     <c r="H65335"/>
    </row>
    <row r="65336" spans="8:8" x14ac:dyDescent="0.45">
      <c r="H65336"/>
    </row>
    <row r="65337" spans="8:8" x14ac:dyDescent="0.45">
      <c r="H65337"/>
    </row>
    <row r="65338" spans="8:8" x14ac:dyDescent="0.45">
      <c r="H65338"/>
    </row>
    <row r="65339" spans="8:8" x14ac:dyDescent="0.45">
      <c r="H65339"/>
    </row>
    <row r="65340" spans="8:8" x14ac:dyDescent="0.45">
      <c r="H65340"/>
    </row>
    <row r="65341" spans="8:8" x14ac:dyDescent="0.45">
      <c r="H65341"/>
    </row>
    <row r="65342" spans="8:8" x14ac:dyDescent="0.45">
      <c r="H65342"/>
    </row>
    <row r="65343" spans="8:8" x14ac:dyDescent="0.45">
      <c r="H65343"/>
    </row>
    <row r="65344" spans="8:8" x14ac:dyDescent="0.45">
      <c r="H65344"/>
    </row>
    <row r="65345" spans="8:8" x14ac:dyDescent="0.45">
      <c r="H65345"/>
    </row>
    <row r="65346" spans="8:8" x14ac:dyDescent="0.45">
      <c r="H65346"/>
    </row>
    <row r="65347" spans="8:8" x14ac:dyDescent="0.45">
      <c r="H65347"/>
    </row>
    <row r="65348" spans="8:8" x14ac:dyDescent="0.45">
      <c r="H65348"/>
    </row>
    <row r="65349" spans="8:8" x14ac:dyDescent="0.45">
      <c r="H65349"/>
    </row>
    <row r="65350" spans="8:8" x14ac:dyDescent="0.45">
      <c r="H65350"/>
    </row>
    <row r="65351" spans="8:8" x14ac:dyDescent="0.45">
      <c r="H65351"/>
    </row>
    <row r="65352" spans="8:8" x14ac:dyDescent="0.45">
      <c r="H65352"/>
    </row>
    <row r="65353" spans="8:8" x14ac:dyDescent="0.45">
      <c r="H65353"/>
    </row>
    <row r="65354" spans="8:8" x14ac:dyDescent="0.45">
      <c r="H65354"/>
    </row>
    <row r="65355" spans="8:8" x14ac:dyDescent="0.45">
      <c r="H65355"/>
    </row>
    <row r="65356" spans="8:8" x14ac:dyDescent="0.45">
      <c r="H65356"/>
    </row>
    <row r="65357" spans="8:8" x14ac:dyDescent="0.45">
      <c r="H65357"/>
    </row>
    <row r="65358" spans="8:8" x14ac:dyDescent="0.45">
      <c r="H65358"/>
    </row>
    <row r="65359" spans="8:8" x14ac:dyDescent="0.45">
      <c r="H65359"/>
    </row>
    <row r="65360" spans="8:8" x14ac:dyDescent="0.45">
      <c r="H65360"/>
    </row>
    <row r="65361" spans="8:8" x14ac:dyDescent="0.45">
      <c r="H65361"/>
    </row>
    <row r="65362" spans="8:8" x14ac:dyDescent="0.45">
      <c r="H65362"/>
    </row>
    <row r="65363" spans="8:8" x14ac:dyDescent="0.45">
      <c r="H65363"/>
    </row>
    <row r="65364" spans="8:8" x14ac:dyDescent="0.45">
      <c r="H65364"/>
    </row>
    <row r="65365" spans="8:8" x14ac:dyDescent="0.45">
      <c r="H65365"/>
    </row>
    <row r="65366" spans="8:8" x14ac:dyDescent="0.45">
      <c r="H65366"/>
    </row>
    <row r="65367" spans="8:8" x14ac:dyDescent="0.45">
      <c r="H65367"/>
    </row>
    <row r="65368" spans="8:8" x14ac:dyDescent="0.45">
      <c r="H65368"/>
    </row>
    <row r="65369" spans="8:8" x14ac:dyDescent="0.45">
      <c r="H65369"/>
    </row>
    <row r="65370" spans="8:8" x14ac:dyDescent="0.45">
      <c r="H65370"/>
    </row>
    <row r="65371" spans="8:8" x14ac:dyDescent="0.45">
      <c r="H65371"/>
    </row>
    <row r="65372" spans="8:8" x14ac:dyDescent="0.45">
      <c r="H65372"/>
    </row>
    <row r="65373" spans="8:8" x14ac:dyDescent="0.45">
      <c r="H65373"/>
    </row>
    <row r="65374" spans="8:8" x14ac:dyDescent="0.45">
      <c r="H65374"/>
    </row>
    <row r="65375" spans="8:8" x14ac:dyDescent="0.45">
      <c r="H65375"/>
    </row>
    <row r="65376" spans="8:8" x14ac:dyDescent="0.45">
      <c r="H65376"/>
    </row>
    <row r="65377" spans="8:8" x14ac:dyDescent="0.45">
      <c r="H65377"/>
    </row>
    <row r="65378" spans="8:8" x14ac:dyDescent="0.45">
      <c r="H65378"/>
    </row>
    <row r="65379" spans="8:8" x14ac:dyDescent="0.45">
      <c r="H65379"/>
    </row>
    <row r="65380" spans="8:8" x14ac:dyDescent="0.45">
      <c r="H65380"/>
    </row>
    <row r="65381" spans="8:8" x14ac:dyDescent="0.45">
      <c r="H65381"/>
    </row>
    <row r="65382" spans="8:8" x14ac:dyDescent="0.45">
      <c r="H65382"/>
    </row>
    <row r="65383" spans="8:8" x14ac:dyDescent="0.45">
      <c r="H65383"/>
    </row>
    <row r="65384" spans="8:8" x14ac:dyDescent="0.45">
      <c r="H65384"/>
    </row>
    <row r="65385" spans="8:8" x14ac:dyDescent="0.45">
      <c r="H65385"/>
    </row>
    <row r="65386" spans="8:8" x14ac:dyDescent="0.45">
      <c r="H65386"/>
    </row>
    <row r="65387" spans="8:8" x14ac:dyDescent="0.45">
      <c r="H65387"/>
    </row>
    <row r="65388" spans="8:8" x14ac:dyDescent="0.45">
      <c r="H65388"/>
    </row>
    <row r="65389" spans="8:8" x14ac:dyDescent="0.45">
      <c r="H65389"/>
    </row>
    <row r="65390" spans="8:8" x14ac:dyDescent="0.45">
      <c r="H65390"/>
    </row>
    <row r="65391" spans="8:8" x14ac:dyDescent="0.45">
      <c r="H65391"/>
    </row>
    <row r="65392" spans="8:8" x14ac:dyDescent="0.45">
      <c r="H65392"/>
    </row>
    <row r="65393" spans="8:8" x14ac:dyDescent="0.45">
      <c r="H65393"/>
    </row>
    <row r="65394" spans="8:8" x14ac:dyDescent="0.45">
      <c r="H65394"/>
    </row>
    <row r="65395" spans="8:8" x14ac:dyDescent="0.45">
      <c r="H65395"/>
    </row>
    <row r="65396" spans="8:8" x14ac:dyDescent="0.45">
      <c r="H65396"/>
    </row>
    <row r="65397" spans="8:8" x14ac:dyDescent="0.45">
      <c r="H65397"/>
    </row>
    <row r="65398" spans="8:8" x14ac:dyDescent="0.45">
      <c r="H65398"/>
    </row>
    <row r="65399" spans="8:8" x14ac:dyDescent="0.45">
      <c r="H65399"/>
    </row>
    <row r="65400" spans="8:8" x14ac:dyDescent="0.45">
      <c r="H65400"/>
    </row>
    <row r="65401" spans="8:8" x14ac:dyDescent="0.45">
      <c r="H65401"/>
    </row>
    <row r="65402" spans="8:8" x14ac:dyDescent="0.45">
      <c r="H65402"/>
    </row>
    <row r="65403" spans="8:8" x14ac:dyDescent="0.45">
      <c r="H65403"/>
    </row>
    <row r="65404" spans="8:8" x14ac:dyDescent="0.45">
      <c r="H65404"/>
    </row>
    <row r="65405" spans="8:8" x14ac:dyDescent="0.45">
      <c r="H65405"/>
    </row>
    <row r="65406" spans="8:8" x14ac:dyDescent="0.45">
      <c r="H65406"/>
    </row>
    <row r="65407" spans="8:8" x14ac:dyDescent="0.45">
      <c r="H65407"/>
    </row>
    <row r="65408" spans="8:8" x14ac:dyDescent="0.45">
      <c r="H65408"/>
    </row>
    <row r="65409" spans="8:8" x14ac:dyDescent="0.45">
      <c r="H65409"/>
    </row>
    <row r="65410" spans="8:8" x14ac:dyDescent="0.45">
      <c r="H65410"/>
    </row>
    <row r="65411" spans="8:8" x14ac:dyDescent="0.45">
      <c r="H65411"/>
    </row>
    <row r="65412" spans="8:8" x14ac:dyDescent="0.45">
      <c r="H65412"/>
    </row>
    <row r="65413" spans="8:8" x14ac:dyDescent="0.45">
      <c r="H65413"/>
    </row>
    <row r="65414" spans="8:8" x14ac:dyDescent="0.45">
      <c r="H65414"/>
    </row>
    <row r="65415" spans="8:8" x14ac:dyDescent="0.45">
      <c r="H65415"/>
    </row>
    <row r="65416" spans="8:8" x14ac:dyDescent="0.45">
      <c r="H65416"/>
    </row>
    <row r="65417" spans="8:8" x14ac:dyDescent="0.45">
      <c r="H65417"/>
    </row>
    <row r="65418" spans="8:8" x14ac:dyDescent="0.45">
      <c r="H65418"/>
    </row>
    <row r="65419" spans="8:8" x14ac:dyDescent="0.45">
      <c r="H65419"/>
    </row>
    <row r="65420" spans="8:8" x14ac:dyDescent="0.45">
      <c r="H65420"/>
    </row>
    <row r="65421" spans="8:8" x14ac:dyDescent="0.45">
      <c r="H65421"/>
    </row>
    <row r="65422" spans="8:8" x14ac:dyDescent="0.45">
      <c r="H65422"/>
    </row>
    <row r="65423" spans="8:8" x14ac:dyDescent="0.45">
      <c r="H65423"/>
    </row>
    <row r="65424" spans="8:8" x14ac:dyDescent="0.45">
      <c r="H65424"/>
    </row>
    <row r="65425" spans="8:8" x14ac:dyDescent="0.45">
      <c r="H65425"/>
    </row>
    <row r="65426" spans="8:8" x14ac:dyDescent="0.45">
      <c r="H65426"/>
    </row>
    <row r="65427" spans="8:8" x14ac:dyDescent="0.45">
      <c r="H65427"/>
    </row>
    <row r="65428" spans="8:8" x14ac:dyDescent="0.45">
      <c r="H65428"/>
    </row>
    <row r="65429" spans="8:8" x14ac:dyDescent="0.45">
      <c r="H65429"/>
    </row>
    <row r="65430" spans="8:8" x14ac:dyDescent="0.45">
      <c r="H65430"/>
    </row>
    <row r="65431" spans="8:8" x14ac:dyDescent="0.45">
      <c r="H65431"/>
    </row>
    <row r="65432" spans="8:8" x14ac:dyDescent="0.45">
      <c r="H65432"/>
    </row>
    <row r="65433" spans="8:8" x14ac:dyDescent="0.45">
      <c r="H65433"/>
    </row>
    <row r="65434" spans="8:8" x14ac:dyDescent="0.45">
      <c r="H65434"/>
    </row>
    <row r="65435" spans="8:8" x14ac:dyDescent="0.45">
      <c r="H65435"/>
    </row>
    <row r="65436" spans="8:8" x14ac:dyDescent="0.45">
      <c r="H65436"/>
    </row>
    <row r="65437" spans="8:8" x14ac:dyDescent="0.45">
      <c r="H65437"/>
    </row>
    <row r="65438" spans="8:8" x14ac:dyDescent="0.45">
      <c r="H65438"/>
    </row>
    <row r="65439" spans="8:8" x14ac:dyDescent="0.45">
      <c r="H65439"/>
    </row>
    <row r="65440" spans="8:8" x14ac:dyDescent="0.45">
      <c r="H65440"/>
    </row>
    <row r="65441" spans="8:8" x14ac:dyDescent="0.45">
      <c r="H65441"/>
    </row>
    <row r="65442" spans="8:8" x14ac:dyDescent="0.45">
      <c r="H65442"/>
    </row>
    <row r="65443" spans="8:8" x14ac:dyDescent="0.45">
      <c r="H65443"/>
    </row>
    <row r="65444" spans="8:8" x14ac:dyDescent="0.45">
      <c r="H65444"/>
    </row>
    <row r="65445" spans="8:8" x14ac:dyDescent="0.45">
      <c r="H65445"/>
    </row>
    <row r="65446" spans="8:8" x14ac:dyDescent="0.45">
      <c r="H65446"/>
    </row>
    <row r="65447" spans="8:8" x14ac:dyDescent="0.45">
      <c r="H65447"/>
    </row>
    <row r="65448" spans="8:8" x14ac:dyDescent="0.45">
      <c r="H65448"/>
    </row>
    <row r="65449" spans="8:8" x14ac:dyDescent="0.45">
      <c r="H65449"/>
    </row>
    <row r="65450" spans="8:8" x14ac:dyDescent="0.45">
      <c r="H65450"/>
    </row>
    <row r="65451" spans="8:8" x14ac:dyDescent="0.45">
      <c r="H65451"/>
    </row>
    <row r="65452" spans="8:8" x14ac:dyDescent="0.45">
      <c r="H65452"/>
    </row>
    <row r="65453" spans="8:8" x14ac:dyDescent="0.45">
      <c r="H65453"/>
    </row>
    <row r="65454" spans="8:8" x14ac:dyDescent="0.45">
      <c r="H65454"/>
    </row>
    <row r="65455" spans="8:8" x14ac:dyDescent="0.45">
      <c r="H65455"/>
    </row>
    <row r="65456" spans="8:8" x14ac:dyDescent="0.45">
      <c r="H65456"/>
    </row>
    <row r="65457" spans="8:8" x14ac:dyDescent="0.45">
      <c r="H65457"/>
    </row>
    <row r="65458" spans="8:8" x14ac:dyDescent="0.45">
      <c r="H65458"/>
    </row>
    <row r="65459" spans="8:8" x14ac:dyDescent="0.45">
      <c r="H65459"/>
    </row>
    <row r="65460" spans="8:8" x14ac:dyDescent="0.45">
      <c r="H65460"/>
    </row>
    <row r="65461" spans="8:8" x14ac:dyDescent="0.45">
      <c r="H65461"/>
    </row>
    <row r="65462" spans="8:8" x14ac:dyDescent="0.45">
      <c r="H65462"/>
    </row>
    <row r="65463" spans="8:8" x14ac:dyDescent="0.45">
      <c r="H65463"/>
    </row>
    <row r="65464" spans="8:8" x14ac:dyDescent="0.45">
      <c r="H65464"/>
    </row>
    <row r="65465" spans="8:8" x14ac:dyDescent="0.45">
      <c r="H65465"/>
    </row>
    <row r="65466" spans="8:8" x14ac:dyDescent="0.45">
      <c r="H65466"/>
    </row>
    <row r="65467" spans="8:8" x14ac:dyDescent="0.45">
      <c r="H65467"/>
    </row>
    <row r="65468" spans="8:8" x14ac:dyDescent="0.45">
      <c r="H65468"/>
    </row>
    <row r="65469" spans="8:8" x14ac:dyDescent="0.45">
      <c r="H65469"/>
    </row>
    <row r="65470" spans="8:8" x14ac:dyDescent="0.45">
      <c r="H65470"/>
    </row>
    <row r="65471" spans="8:8" x14ac:dyDescent="0.45">
      <c r="H65471"/>
    </row>
    <row r="65472" spans="8:8" x14ac:dyDescent="0.45">
      <c r="H65472"/>
    </row>
    <row r="65473" spans="8:8" x14ac:dyDescent="0.45">
      <c r="H65473"/>
    </row>
    <row r="65474" spans="8:8" x14ac:dyDescent="0.45">
      <c r="H65474"/>
    </row>
    <row r="65475" spans="8:8" x14ac:dyDescent="0.45">
      <c r="H65475"/>
    </row>
    <row r="65476" spans="8:8" x14ac:dyDescent="0.45">
      <c r="H65476"/>
    </row>
    <row r="65477" spans="8:8" x14ac:dyDescent="0.45">
      <c r="H65477"/>
    </row>
    <row r="65478" spans="8:8" x14ac:dyDescent="0.45">
      <c r="H65478"/>
    </row>
    <row r="65479" spans="8:8" x14ac:dyDescent="0.45">
      <c r="H65479"/>
    </row>
    <row r="65480" spans="8:8" x14ac:dyDescent="0.45">
      <c r="H65480"/>
    </row>
    <row r="65481" spans="8:8" x14ac:dyDescent="0.45">
      <c r="H65481"/>
    </row>
    <row r="65482" spans="8:8" x14ac:dyDescent="0.45">
      <c r="H65482"/>
    </row>
    <row r="65483" spans="8:8" x14ac:dyDescent="0.45">
      <c r="H65483"/>
    </row>
    <row r="65484" spans="8:8" x14ac:dyDescent="0.45">
      <c r="H65484"/>
    </row>
    <row r="65485" spans="8:8" x14ac:dyDescent="0.45">
      <c r="H65485"/>
    </row>
    <row r="65486" spans="8:8" x14ac:dyDescent="0.45">
      <c r="H65486"/>
    </row>
    <row r="65487" spans="8:8" x14ac:dyDescent="0.45">
      <c r="H65487"/>
    </row>
    <row r="65488" spans="8:8" x14ac:dyDescent="0.45">
      <c r="H65488"/>
    </row>
    <row r="65489" spans="8:8" x14ac:dyDescent="0.45">
      <c r="H65489"/>
    </row>
    <row r="65490" spans="8:8" x14ac:dyDescent="0.45">
      <c r="H65490"/>
    </row>
    <row r="65491" spans="8:8" x14ac:dyDescent="0.45">
      <c r="H65491"/>
    </row>
    <row r="65492" spans="8:8" x14ac:dyDescent="0.45">
      <c r="H65492"/>
    </row>
    <row r="65493" spans="8:8" x14ac:dyDescent="0.45">
      <c r="H65493"/>
    </row>
    <row r="65494" spans="8:8" x14ac:dyDescent="0.45">
      <c r="H65494"/>
    </row>
    <row r="65495" spans="8:8" x14ac:dyDescent="0.45">
      <c r="H65495"/>
    </row>
    <row r="65496" spans="8:8" x14ac:dyDescent="0.45">
      <c r="H65496"/>
    </row>
    <row r="65497" spans="8:8" x14ac:dyDescent="0.45">
      <c r="H65497"/>
    </row>
    <row r="65498" spans="8:8" x14ac:dyDescent="0.45">
      <c r="H65498"/>
    </row>
    <row r="65499" spans="8:8" x14ac:dyDescent="0.45">
      <c r="H65499"/>
    </row>
    <row r="65500" spans="8:8" x14ac:dyDescent="0.45">
      <c r="H65500"/>
    </row>
    <row r="65501" spans="8:8" x14ac:dyDescent="0.45">
      <c r="H65501"/>
    </row>
    <row r="65502" spans="8:8" x14ac:dyDescent="0.45">
      <c r="H65502"/>
    </row>
    <row r="65503" spans="8:8" x14ac:dyDescent="0.45">
      <c r="H65503"/>
    </row>
    <row r="65504" spans="8:8" x14ac:dyDescent="0.45">
      <c r="H65504"/>
    </row>
    <row r="65505" spans="8:8" x14ac:dyDescent="0.45">
      <c r="H65505"/>
    </row>
    <row r="65506" spans="8:8" x14ac:dyDescent="0.45">
      <c r="H65506"/>
    </row>
    <row r="65507" spans="8:8" x14ac:dyDescent="0.45">
      <c r="H65507"/>
    </row>
    <row r="65508" spans="8:8" x14ac:dyDescent="0.45">
      <c r="H65508"/>
    </row>
    <row r="65509" spans="8:8" x14ac:dyDescent="0.45">
      <c r="H65509"/>
    </row>
    <row r="65510" spans="8:8" x14ac:dyDescent="0.45">
      <c r="H65510"/>
    </row>
    <row r="65511" spans="8:8" x14ac:dyDescent="0.45">
      <c r="H65511"/>
    </row>
    <row r="65512" spans="8:8" x14ac:dyDescent="0.45">
      <c r="H65512"/>
    </row>
    <row r="65513" spans="8:8" x14ac:dyDescent="0.45">
      <c r="H65513"/>
    </row>
    <row r="65514" spans="8:8" x14ac:dyDescent="0.45">
      <c r="H65514"/>
    </row>
    <row r="65515" spans="8:8" x14ac:dyDescent="0.45">
      <c r="H65515"/>
    </row>
    <row r="65516" spans="8:8" x14ac:dyDescent="0.45">
      <c r="H65516"/>
    </row>
    <row r="65517" spans="8:8" x14ac:dyDescent="0.45">
      <c r="H65517"/>
    </row>
    <row r="65518" spans="8:8" x14ac:dyDescent="0.45">
      <c r="H65518"/>
    </row>
    <row r="65519" spans="8:8" x14ac:dyDescent="0.45">
      <c r="H65519"/>
    </row>
    <row r="65520" spans="8:8" x14ac:dyDescent="0.45">
      <c r="H65520"/>
    </row>
    <row r="65521" spans="8:8" x14ac:dyDescent="0.45">
      <c r="H65521"/>
    </row>
    <row r="65522" spans="8:8" x14ac:dyDescent="0.45">
      <c r="H65522"/>
    </row>
    <row r="65523" spans="8:8" x14ac:dyDescent="0.45">
      <c r="H65523"/>
    </row>
    <row r="65524" spans="8:8" x14ac:dyDescent="0.45">
      <c r="H65524"/>
    </row>
    <row r="65525" spans="8:8" x14ac:dyDescent="0.45">
      <c r="H65525"/>
    </row>
    <row r="65526" spans="8:8" x14ac:dyDescent="0.45">
      <c r="H65526"/>
    </row>
    <row r="65527" spans="8:8" x14ac:dyDescent="0.45">
      <c r="H65527"/>
    </row>
    <row r="65528" spans="8:8" x14ac:dyDescent="0.45">
      <c r="H65528"/>
    </row>
    <row r="65529" spans="8:8" x14ac:dyDescent="0.45">
      <c r="H65529"/>
    </row>
    <row r="65530" spans="8:8" x14ac:dyDescent="0.45">
      <c r="H65530"/>
    </row>
    <row r="65531" spans="8:8" x14ac:dyDescent="0.45">
      <c r="H65531"/>
    </row>
    <row r="65532" spans="8:8" x14ac:dyDescent="0.45">
      <c r="H65532"/>
    </row>
    <row r="65533" spans="8:8" x14ac:dyDescent="0.45">
      <c r="H65533"/>
    </row>
    <row r="65534" spans="8:8" x14ac:dyDescent="0.45">
      <c r="H65534"/>
    </row>
    <row r="65535" spans="8:8" x14ac:dyDescent="0.45">
      <c r="H65535"/>
    </row>
    <row r="65536" spans="8:8" x14ac:dyDescent="0.45">
      <c r="H65536"/>
    </row>
    <row r="65537" spans="8:8" x14ac:dyDescent="0.45">
      <c r="H65537"/>
    </row>
    <row r="65538" spans="8:8" x14ac:dyDescent="0.45">
      <c r="H65538"/>
    </row>
    <row r="65539" spans="8:8" x14ac:dyDescent="0.45">
      <c r="H65539"/>
    </row>
    <row r="65540" spans="8:8" x14ac:dyDescent="0.45">
      <c r="H65540"/>
    </row>
    <row r="65541" spans="8:8" x14ac:dyDescent="0.45">
      <c r="H65541"/>
    </row>
    <row r="65542" spans="8:8" x14ac:dyDescent="0.45">
      <c r="H65542"/>
    </row>
    <row r="65543" spans="8:8" x14ac:dyDescent="0.45">
      <c r="H65543"/>
    </row>
    <row r="65544" spans="8:8" x14ac:dyDescent="0.45">
      <c r="H65544"/>
    </row>
    <row r="65545" spans="8:8" x14ac:dyDescent="0.45">
      <c r="H65545"/>
    </row>
    <row r="65546" spans="8:8" x14ac:dyDescent="0.45">
      <c r="H65546"/>
    </row>
    <row r="65547" spans="8:8" x14ac:dyDescent="0.45">
      <c r="H65547"/>
    </row>
    <row r="65548" spans="8:8" x14ac:dyDescent="0.45">
      <c r="H65548"/>
    </row>
    <row r="65549" spans="8:8" x14ac:dyDescent="0.45">
      <c r="H65549"/>
    </row>
    <row r="65550" spans="8:8" x14ac:dyDescent="0.45">
      <c r="H65550"/>
    </row>
    <row r="65551" spans="8:8" x14ac:dyDescent="0.45">
      <c r="H65551"/>
    </row>
    <row r="65552" spans="8:8" x14ac:dyDescent="0.45">
      <c r="H65552"/>
    </row>
    <row r="65553" spans="8:8" x14ac:dyDescent="0.45">
      <c r="H65553"/>
    </row>
    <row r="65554" spans="8:8" x14ac:dyDescent="0.45">
      <c r="H65554"/>
    </row>
    <row r="65555" spans="8:8" x14ac:dyDescent="0.45">
      <c r="H65555"/>
    </row>
    <row r="65556" spans="8:8" x14ac:dyDescent="0.45">
      <c r="H65556"/>
    </row>
    <row r="65557" spans="8:8" x14ac:dyDescent="0.45">
      <c r="H65557"/>
    </row>
    <row r="65558" spans="8:8" x14ac:dyDescent="0.45">
      <c r="H65558"/>
    </row>
    <row r="65559" spans="8:8" x14ac:dyDescent="0.45">
      <c r="H65559"/>
    </row>
    <row r="65560" spans="8:8" x14ac:dyDescent="0.45">
      <c r="H65560"/>
    </row>
    <row r="65561" spans="8:8" x14ac:dyDescent="0.45">
      <c r="H65561"/>
    </row>
    <row r="65562" spans="8:8" x14ac:dyDescent="0.45">
      <c r="H65562"/>
    </row>
    <row r="65563" spans="8:8" x14ac:dyDescent="0.45">
      <c r="H65563"/>
    </row>
    <row r="65564" spans="8:8" x14ac:dyDescent="0.45">
      <c r="H65564"/>
    </row>
    <row r="65565" spans="8:8" x14ac:dyDescent="0.45">
      <c r="H65565"/>
    </row>
    <row r="65566" spans="8:8" x14ac:dyDescent="0.45">
      <c r="H65566"/>
    </row>
    <row r="65567" spans="8:8" x14ac:dyDescent="0.45">
      <c r="H65567"/>
    </row>
    <row r="65568" spans="8:8" x14ac:dyDescent="0.45">
      <c r="H65568"/>
    </row>
    <row r="65569" spans="8:8" x14ac:dyDescent="0.45">
      <c r="H65569"/>
    </row>
    <row r="65570" spans="8:8" x14ac:dyDescent="0.45">
      <c r="H65570"/>
    </row>
    <row r="65571" spans="8:8" x14ac:dyDescent="0.45">
      <c r="H65571"/>
    </row>
    <row r="65572" spans="8:8" x14ac:dyDescent="0.45">
      <c r="H65572"/>
    </row>
    <row r="65573" spans="8:8" x14ac:dyDescent="0.45">
      <c r="H65573"/>
    </row>
    <row r="65574" spans="8:8" x14ac:dyDescent="0.45">
      <c r="H65574"/>
    </row>
    <row r="65575" spans="8:8" x14ac:dyDescent="0.45">
      <c r="H65575"/>
    </row>
    <row r="65576" spans="8:8" x14ac:dyDescent="0.45">
      <c r="H65576"/>
    </row>
    <row r="65577" spans="8:8" x14ac:dyDescent="0.45">
      <c r="H65577"/>
    </row>
    <row r="65578" spans="8:8" x14ac:dyDescent="0.45">
      <c r="H65578"/>
    </row>
    <row r="65579" spans="8:8" x14ac:dyDescent="0.45">
      <c r="H65579"/>
    </row>
    <row r="65580" spans="8:8" x14ac:dyDescent="0.45">
      <c r="H65580"/>
    </row>
    <row r="65581" spans="8:8" x14ac:dyDescent="0.45">
      <c r="H65581"/>
    </row>
    <row r="65582" spans="8:8" x14ac:dyDescent="0.45">
      <c r="H65582"/>
    </row>
    <row r="65583" spans="8:8" x14ac:dyDescent="0.45">
      <c r="H65583"/>
    </row>
    <row r="65584" spans="8:8" x14ac:dyDescent="0.45">
      <c r="H65584"/>
    </row>
    <row r="65585" spans="8:8" x14ac:dyDescent="0.45">
      <c r="H65585"/>
    </row>
    <row r="65586" spans="8:8" x14ac:dyDescent="0.45">
      <c r="H65586"/>
    </row>
    <row r="65587" spans="8:8" x14ac:dyDescent="0.45">
      <c r="H65587"/>
    </row>
    <row r="65588" spans="8:8" x14ac:dyDescent="0.45">
      <c r="H65588"/>
    </row>
    <row r="65589" spans="8:8" x14ac:dyDescent="0.45">
      <c r="H65589"/>
    </row>
    <row r="65590" spans="8:8" x14ac:dyDescent="0.45">
      <c r="H65590"/>
    </row>
    <row r="65591" spans="8:8" x14ac:dyDescent="0.45">
      <c r="H65591"/>
    </row>
    <row r="65592" spans="8:8" x14ac:dyDescent="0.45">
      <c r="H65592"/>
    </row>
    <row r="65593" spans="8:8" x14ac:dyDescent="0.45">
      <c r="H65593"/>
    </row>
    <row r="65594" spans="8:8" x14ac:dyDescent="0.45">
      <c r="H65594"/>
    </row>
    <row r="65595" spans="8:8" x14ac:dyDescent="0.45">
      <c r="H65595"/>
    </row>
    <row r="65596" spans="8:8" x14ac:dyDescent="0.45">
      <c r="H65596"/>
    </row>
    <row r="65597" spans="8:8" x14ac:dyDescent="0.45">
      <c r="H65597"/>
    </row>
    <row r="65598" spans="8:8" x14ac:dyDescent="0.45">
      <c r="H65598"/>
    </row>
    <row r="65599" spans="8:8" x14ac:dyDescent="0.45">
      <c r="H65599"/>
    </row>
    <row r="65600" spans="8:8" x14ac:dyDescent="0.45">
      <c r="H65600"/>
    </row>
    <row r="65601" spans="8:8" x14ac:dyDescent="0.45">
      <c r="H65601"/>
    </row>
    <row r="65602" spans="8:8" x14ac:dyDescent="0.45">
      <c r="H65602"/>
    </row>
    <row r="65603" spans="8:8" x14ac:dyDescent="0.45">
      <c r="H65603"/>
    </row>
    <row r="65604" spans="8:8" x14ac:dyDescent="0.45">
      <c r="H65604"/>
    </row>
    <row r="65605" spans="8:8" x14ac:dyDescent="0.45">
      <c r="H65605"/>
    </row>
    <row r="65606" spans="8:8" x14ac:dyDescent="0.45">
      <c r="H65606"/>
    </row>
    <row r="65607" spans="8:8" x14ac:dyDescent="0.45">
      <c r="H65607"/>
    </row>
    <row r="65608" spans="8:8" x14ac:dyDescent="0.45">
      <c r="H65608"/>
    </row>
    <row r="65609" spans="8:8" x14ac:dyDescent="0.45">
      <c r="H65609"/>
    </row>
    <row r="65610" spans="8:8" x14ac:dyDescent="0.45">
      <c r="H65610"/>
    </row>
    <row r="65611" spans="8:8" x14ac:dyDescent="0.45">
      <c r="H65611"/>
    </row>
    <row r="65612" spans="8:8" x14ac:dyDescent="0.45">
      <c r="H65612"/>
    </row>
    <row r="65613" spans="8:8" x14ac:dyDescent="0.45">
      <c r="H65613"/>
    </row>
    <row r="65614" spans="8:8" x14ac:dyDescent="0.45">
      <c r="H65614"/>
    </row>
    <row r="65615" spans="8:8" x14ac:dyDescent="0.45">
      <c r="H65615"/>
    </row>
    <row r="65616" spans="8:8" x14ac:dyDescent="0.45">
      <c r="H65616"/>
    </row>
    <row r="65617" spans="8:8" x14ac:dyDescent="0.45">
      <c r="H65617"/>
    </row>
    <row r="65618" spans="8:8" x14ac:dyDescent="0.45">
      <c r="H65618"/>
    </row>
    <row r="65619" spans="8:8" x14ac:dyDescent="0.45">
      <c r="H65619"/>
    </row>
    <row r="65620" spans="8:8" x14ac:dyDescent="0.45">
      <c r="H65620"/>
    </row>
    <row r="65621" spans="8:8" x14ac:dyDescent="0.45">
      <c r="H65621"/>
    </row>
    <row r="65622" spans="8:8" x14ac:dyDescent="0.45">
      <c r="H65622"/>
    </row>
    <row r="65623" spans="8:8" x14ac:dyDescent="0.45">
      <c r="H65623"/>
    </row>
    <row r="65624" spans="8:8" x14ac:dyDescent="0.45">
      <c r="H65624"/>
    </row>
    <row r="65625" spans="8:8" x14ac:dyDescent="0.45">
      <c r="H65625"/>
    </row>
    <row r="65626" spans="8:8" x14ac:dyDescent="0.45">
      <c r="H65626"/>
    </row>
    <row r="65627" spans="8:8" x14ac:dyDescent="0.45">
      <c r="H65627"/>
    </row>
    <row r="65628" spans="8:8" x14ac:dyDescent="0.45">
      <c r="H65628"/>
    </row>
    <row r="65629" spans="8:8" x14ac:dyDescent="0.45">
      <c r="H65629"/>
    </row>
    <row r="65630" spans="8:8" x14ac:dyDescent="0.45">
      <c r="H65630"/>
    </row>
    <row r="65631" spans="8:8" x14ac:dyDescent="0.45">
      <c r="H65631"/>
    </row>
    <row r="65632" spans="8:8" x14ac:dyDescent="0.45">
      <c r="H65632"/>
    </row>
    <row r="65633" spans="8:8" x14ac:dyDescent="0.45">
      <c r="H65633"/>
    </row>
    <row r="65634" spans="8:8" x14ac:dyDescent="0.45">
      <c r="H65634"/>
    </row>
    <row r="65635" spans="8:8" x14ac:dyDescent="0.45">
      <c r="H65635"/>
    </row>
    <row r="65636" spans="8:8" x14ac:dyDescent="0.45">
      <c r="H65636"/>
    </row>
    <row r="65637" spans="8:8" x14ac:dyDescent="0.45">
      <c r="H65637"/>
    </row>
    <row r="65638" spans="8:8" x14ac:dyDescent="0.45">
      <c r="H65638"/>
    </row>
    <row r="65639" spans="8:8" x14ac:dyDescent="0.45">
      <c r="H65639"/>
    </row>
    <row r="65640" spans="8:8" x14ac:dyDescent="0.45">
      <c r="H65640"/>
    </row>
    <row r="65641" spans="8:8" x14ac:dyDescent="0.45">
      <c r="H65641"/>
    </row>
    <row r="65642" spans="8:8" x14ac:dyDescent="0.45">
      <c r="H65642"/>
    </row>
    <row r="65643" spans="8:8" x14ac:dyDescent="0.45">
      <c r="H65643"/>
    </row>
    <row r="65644" spans="8:8" x14ac:dyDescent="0.45">
      <c r="H65644"/>
    </row>
    <row r="65645" spans="8:8" x14ac:dyDescent="0.45">
      <c r="H65645"/>
    </row>
    <row r="65646" spans="8:8" x14ac:dyDescent="0.45">
      <c r="H65646"/>
    </row>
    <row r="65647" spans="8:8" x14ac:dyDescent="0.45">
      <c r="H65647"/>
    </row>
    <row r="65648" spans="8:8" x14ac:dyDescent="0.45">
      <c r="H65648"/>
    </row>
    <row r="65649" spans="8:8" x14ac:dyDescent="0.45">
      <c r="H65649"/>
    </row>
    <row r="65650" spans="8:8" x14ac:dyDescent="0.45">
      <c r="H65650"/>
    </row>
    <row r="65651" spans="8:8" x14ac:dyDescent="0.45">
      <c r="H65651"/>
    </row>
    <row r="65652" spans="8:8" x14ac:dyDescent="0.45">
      <c r="H65652"/>
    </row>
    <row r="65653" spans="8:8" x14ac:dyDescent="0.45">
      <c r="H65653"/>
    </row>
    <row r="65654" spans="8:8" x14ac:dyDescent="0.45">
      <c r="H65654"/>
    </row>
    <row r="65655" spans="8:8" x14ac:dyDescent="0.45">
      <c r="H65655"/>
    </row>
    <row r="65656" spans="8:8" x14ac:dyDescent="0.45">
      <c r="H65656"/>
    </row>
    <row r="65657" spans="8:8" x14ac:dyDescent="0.45">
      <c r="H65657"/>
    </row>
    <row r="65658" spans="8:8" x14ac:dyDescent="0.45">
      <c r="H65658"/>
    </row>
    <row r="65659" spans="8:8" x14ac:dyDescent="0.45">
      <c r="H65659"/>
    </row>
    <row r="65660" spans="8:8" x14ac:dyDescent="0.45">
      <c r="H65660"/>
    </row>
    <row r="65661" spans="8:8" x14ac:dyDescent="0.45">
      <c r="H65661"/>
    </row>
    <row r="65662" spans="8:8" x14ac:dyDescent="0.45">
      <c r="H65662"/>
    </row>
    <row r="65663" spans="8:8" x14ac:dyDescent="0.45">
      <c r="H65663"/>
    </row>
    <row r="65664" spans="8:8" x14ac:dyDescent="0.45">
      <c r="H65664"/>
    </row>
    <row r="65665" spans="8:8" x14ac:dyDescent="0.45">
      <c r="H65665"/>
    </row>
    <row r="65666" spans="8:8" x14ac:dyDescent="0.45">
      <c r="H65666"/>
    </row>
    <row r="65667" spans="8:8" x14ac:dyDescent="0.45">
      <c r="H65667"/>
    </row>
    <row r="65668" spans="8:8" x14ac:dyDescent="0.45">
      <c r="H65668"/>
    </row>
    <row r="65669" spans="8:8" x14ac:dyDescent="0.45">
      <c r="H65669"/>
    </row>
    <row r="65670" spans="8:8" x14ac:dyDescent="0.45">
      <c r="H65670"/>
    </row>
    <row r="65671" spans="8:8" x14ac:dyDescent="0.45">
      <c r="H65671"/>
    </row>
    <row r="65672" spans="8:8" x14ac:dyDescent="0.45">
      <c r="H65672"/>
    </row>
    <row r="65673" spans="8:8" x14ac:dyDescent="0.45">
      <c r="H65673"/>
    </row>
    <row r="65674" spans="8:8" x14ac:dyDescent="0.45">
      <c r="H65674"/>
    </row>
    <row r="65675" spans="8:8" x14ac:dyDescent="0.45">
      <c r="H65675"/>
    </row>
    <row r="65676" spans="8:8" x14ac:dyDescent="0.45">
      <c r="H65676"/>
    </row>
    <row r="65677" spans="8:8" x14ac:dyDescent="0.45">
      <c r="H65677"/>
    </row>
    <row r="65678" spans="8:8" x14ac:dyDescent="0.45">
      <c r="H65678"/>
    </row>
    <row r="65679" spans="8:8" x14ac:dyDescent="0.45">
      <c r="H65679"/>
    </row>
    <row r="65680" spans="8:8" x14ac:dyDescent="0.45">
      <c r="H65680"/>
    </row>
    <row r="65681" spans="8:8" x14ac:dyDescent="0.45">
      <c r="H65681"/>
    </row>
    <row r="65682" spans="8:8" x14ac:dyDescent="0.45">
      <c r="H65682"/>
    </row>
    <row r="65683" spans="8:8" x14ac:dyDescent="0.45">
      <c r="H65683"/>
    </row>
    <row r="65684" spans="8:8" x14ac:dyDescent="0.45">
      <c r="H65684"/>
    </row>
    <row r="65685" spans="8:8" x14ac:dyDescent="0.45">
      <c r="H65685"/>
    </row>
    <row r="65686" spans="8:8" x14ac:dyDescent="0.45">
      <c r="H65686"/>
    </row>
    <row r="65687" spans="8:8" x14ac:dyDescent="0.45">
      <c r="H65687"/>
    </row>
    <row r="65688" spans="8:8" x14ac:dyDescent="0.45">
      <c r="H65688"/>
    </row>
    <row r="65689" spans="8:8" x14ac:dyDescent="0.45">
      <c r="H65689"/>
    </row>
    <row r="65690" spans="8:8" x14ac:dyDescent="0.45">
      <c r="H65690"/>
    </row>
    <row r="65691" spans="8:8" x14ac:dyDescent="0.45">
      <c r="H65691"/>
    </row>
    <row r="65692" spans="8:8" x14ac:dyDescent="0.45">
      <c r="H65692"/>
    </row>
    <row r="65693" spans="8:8" x14ac:dyDescent="0.45">
      <c r="H65693"/>
    </row>
    <row r="65694" spans="8:8" x14ac:dyDescent="0.45">
      <c r="H65694"/>
    </row>
    <row r="65695" spans="8:8" x14ac:dyDescent="0.45">
      <c r="H65695"/>
    </row>
    <row r="65696" spans="8:8" x14ac:dyDescent="0.45">
      <c r="H65696"/>
    </row>
    <row r="65697" spans="8:8" x14ac:dyDescent="0.45">
      <c r="H65697"/>
    </row>
    <row r="65698" spans="8:8" x14ac:dyDescent="0.45">
      <c r="H65698"/>
    </row>
    <row r="65699" spans="8:8" x14ac:dyDescent="0.45">
      <c r="H65699"/>
    </row>
    <row r="65700" spans="8:8" x14ac:dyDescent="0.45">
      <c r="H65700"/>
    </row>
    <row r="65701" spans="8:8" x14ac:dyDescent="0.45">
      <c r="H65701"/>
    </row>
    <row r="65702" spans="8:8" x14ac:dyDescent="0.45">
      <c r="H65702"/>
    </row>
    <row r="65703" spans="8:8" x14ac:dyDescent="0.45">
      <c r="H65703"/>
    </row>
    <row r="65704" spans="8:8" x14ac:dyDescent="0.45">
      <c r="H65704"/>
    </row>
    <row r="65705" spans="8:8" x14ac:dyDescent="0.45">
      <c r="H65705"/>
    </row>
    <row r="65706" spans="8:8" x14ac:dyDescent="0.45">
      <c r="H65706"/>
    </row>
    <row r="65707" spans="8:8" x14ac:dyDescent="0.45">
      <c r="H65707"/>
    </row>
    <row r="65708" spans="8:8" x14ac:dyDescent="0.45">
      <c r="H65708"/>
    </row>
    <row r="65709" spans="8:8" x14ac:dyDescent="0.45">
      <c r="H65709"/>
    </row>
    <row r="65710" spans="8:8" x14ac:dyDescent="0.45">
      <c r="H65710"/>
    </row>
    <row r="65711" spans="8:8" x14ac:dyDescent="0.45">
      <c r="H65711"/>
    </row>
    <row r="65712" spans="8:8" x14ac:dyDescent="0.45">
      <c r="H65712"/>
    </row>
    <row r="65713" spans="8:8" x14ac:dyDescent="0.45">
      <c r="H65713"/>
    </row>
    <row r="65714" spans="8:8" x14ac:dyDescent="0.45">
      <c r="H65714"/>
    </row>
    <row r="65715" spans="8:8" x14ac:dyDescent="0.45">
      <c r="H65715"/>
    </row>
    <row r="65716" spans="8:8" x14ac:dyDescent="0.45">
      <c r="H65716"/>
    </row>
    <row r="65717" spans="8:8" x14ac:dyDescent="0.45">
      <c r="H65717"/>
    </row>
    <row r="65718" spans="8:8" x14ac:dyDescent="0.45">
      <c r="H65718"/>
    </row>
    <row r="65719" spans="8:8" x14ac:dyDescent="0.45">
      <c r="H65719"/>
    </row>
    <row r="65720" spans="8:8" x14ac:dyDescent="0.45">
      <c r="H65720"/>
    </row>
    <row r="65721" spans="8:8" x14ac:dyDescent="0.45">
      <c r="H65721"/>
    </row>
    <row r="65722" spans="8:8" x14ac:dyDescent="0.45">
      <c r="H65722"/>
    </row>
    <row r="65723" spans="8:8" x14ac:dyDescent="0.45">
      <c r="H65723"/>
    </row>
    <row r="65724" spans="8:8" x14ac:dyDescent="0.45">
      <c r="H65724"/>
    </row>
    <row r="65725" spans="8:8" x14ac:dyDescent="0.45">
      <c r="H65725"/>
    </row>
    <row r="65726" spans="8:8" x14ac:dyDescent="0.45">
      <c r="H65726"/>
    </row>
    <row r="65727" spans="8:8" x14ac:dyDescent="0.45">
      <c r="H65727"/>
    </row>
    <row r="65728" spans="8:8" x14ac:dyDescent="0.45">
      <c r="H65728"/>
    </row>
    <row r="65729" spans="8:8" x14ac:dyDescent="0.45">
      <c r="H65729"/>
    </row>
    <row r="65730" spans="8:8" x14ac:dyDescent="0.45">
      <c r="H65730"/>
    </row>
    <row r="65731" spans="8:8" x14ac:dyDescent="0.45">
      <c r="H65731"/>
    </row>
    <row r="65732" spans="8:8" x14ac:dyDescent="0.45">
      <c r="H65732"/>
    </row>
    <row r="65733" spans="8:8" x14ac:dyDescent="0.45">
      <c r="H65733"/>
    </row>
    <row r="65734" spans="8:8" x14ac:dyDescent="0.45">
      <c r="H65734"/>
    </row>
    <row r="65735" spans="8:8" x14ac:dyDescent="0.45">
      <c r="H65735"/>
    </row>
    <row r="65736" spans="8:8" x14ac:dyDescent="0.45">
      <c r="H65736"/>
    </row>
    <row r="65737" spans="8:8" x14ac:dyDescent="0.45">
      <c r="H65737"/>
    </row>
    <row r="65738" spans="8:8" x14ac:dyDescent="0.45">
      <c r="H65738"/>
    </row>
    <row r="65739" spans="8:8" x14ac:dyDescent="0.45">
      <c r="H65739"/>
    </row>
    <row r="65740" spans="8:8" x14ac:dyDescent="0.45">
      <c r="H65740"/>
    </row>
    <row r="65741" spans="8:8" x14ac:dyDescent="0.45">
      <c r="H65741"/>
    </row>
    <row r="65742" spans="8:8" x14ac:dyDescent="0.45">
      <c r="H65742"/>
    </row>
    <row r="65743" spans="8:8" x14ac:dyDescent="0.45">
      <c r="H65743"/>
    </row>
    <row r="65744" spans="8:8" x14ac:dyDescent="0.45">
      <c r="H65744"/>
    </row>
    <row r="65745" spans="8:8" x14ac:dyDescent="0.45">
      <c r="H65745"/>
    </row>
    <row r="65746" spans="8:8" x14ac:dyDescent="0.45">
      <c r="H65746"/>
    </row>
    <row r="65747" spans="8:8" x14ac:dyDescent="0.45">
      <c r="H65747"/>
    </row>
    <row r="65748" spans="8:8" x14ac:dyDescent="0.45">
      <c r="H65748"/>
    </row>
    <row r="65749" spans="8:8" x14ac:dyDescent="0.45">
      <c r="H65749"/>
    </row>
    <row r="65750" spans="8:8" x14ac:dyDescent="0.45">
      <c r="H65750"/>
    </row>
    <row r="65751" spans="8:8" x14ac:dyDescent="0.45">
      <c r="H65751"/>
    </row>
    <row r="65752" spans="8:8" x14ac:dyDescent="0.45">
      <c r="H65752"/>
    </row>
    <row r="65753" spans="8:8" x14ac:dyDescent="0.45">
      <c r="H65753"/>
    </row>
    <row r="65754" spans="8:8" x14ac:dyDescent="0.45">
      <c r="H65754"/>
    </row>
    <row r="65755" spans="8:8" x14ac:dyDescent="0.45">
      <c r="H65755"/>
    </row>
    <row r="65756" spans="8:8" x14ac:dyDescent="0.45">
      <c r="H65756"/>
    </row>
    <row r="65757" spans="8:8" x14ac:dyDescent="0.45">
      <c r="H65757"/>
    </row>
    <row r="65758" spans="8:8" x14ac:dyDescent="0.45">
      <c r="H65758"/>
    </row>
    <row r="65759" spans="8:8" x14ac:dyDescent="0.45">
      <c r="H65759"/>
    </row>
    <row r="65760" spans="8:8" x14ac:dyDescent="0.45">
      <c r="H65760"/>
    </row>
    <row r="65761" spans="8:8" x14ac:dyDescent="0.45">
      <c r="H65761"/>
    </row>
    <row r="65762" spans="8:8" x14ac:dyDescent="0.45">
      <c r="H65762"/>
    </row>
    <row r="65763" spans="8:8" x14ac:dyDescent="0.45">
      <c r="H65763"/>
    </row>
    <row r="65764" spans="8:8" x14ac:dyDescent="0.45">
      <c r="H65764"/>
    </row>
    <row r="65765" spans="8:8" x14ac:dyDescent="0.45">
      <c r="H65765"/>
    </row>
    <row r="65766" spans="8:8" x14ac:dyDescent="0.45">
      <c r="H65766"/>
    </row>
    <row r="65767" spans="8:8" x14ac:dyDescent="0.45">
      <c r="H65767"/>
    </row>
    <row r="65768" spans="8:8" x14ac:dyDescent="0.45">
      <c r="H65768"/>
    </row>
    <row r="65769" spans="8:8" x14ac:dyDescent="0.45">
      <c r="H65769"/>
    </row>
    <row r="65770" spans="8:8" x14ac:dyDescent="0.45">
      <c r="H65770"/>
    </row>
    <row r="65771" spans="8:8" x14ac:dyDescent="0.45">
      <c r="H65771"/>
    </row>
    <row r="65772" spans="8:8" x14ac:dyDescent="0.45">
      <c r="H65772"/>
    </row>
    <row r="65773" spans="8:8" x14ac:dyDescent="0.45">
      <c r="H65773"/>
    </row>
    <row r="65774" spans="8:8" x14ac:dyDescent="0.45">
      <c r="H65774"/>
    </row>
    <row r="65775" spans="8:8" x14ac:dyDescent="0.45">
      <c r="H65775"/>
    </row>
    <row r="65776" spans="8:8" x14ac:dyDescent="0.45">
      <c r="H65776"/>
    </row>
    <row r="65777" spans="8:8" x14ac:dyDescent="0.45">
      <c r="H65777"/>
    </row>
    <row r="65778" spans="8:8" x14ac:dyDescent="0.45">
      <c r="H65778"/>
    </row>
    <row r="65779" spans="8:8" x14ac:dyDescent="0.45">
      <c r="H65779"/>
    </row>
    <row r="65780" spans="8:8" x14ac:dyDescent="0.45">
      <c r="H65780"/>
    </row>
    <row r="65781" spans="8:8" x14ac:dyDescent="0.45">
      <c r="H65781"/>
    </row>
    <row r="65782" spans="8:8" x14ac:dyDescent="0.45">
      <c r="H65782"/>
    </row>
    <row r="65783" spans="8:8" x14ac:dyDescent="0.45">
      <c r="H65783"/>
    </row>
    <row r="65784" spans="8:8" x14ac:dyDescent="0.45">
      <c r="H65784"/>
    </row>
    <row r="65785" spans="8:8" x14ac:dyDescent="0.45">
      <c r="H65785"/>
    </row>
    <row r="65786" spans="8:8" x14ac:dyDescent="0.45">
      <c r="H65786"/>
    </row>
    <row r="65787" spans="8:8" x14ac:dyDescent="0.45">
      <c r="H65787"/>
    </row>
    <row r="65788" spans="8:8" x14ac:dyDescent="0.45">
      <c r="H65788"/>
    </row>
    <row r="65789" spans="8:8" x14ac:dyDescent="0.45">
      <c r="H65789"/>
    </row>
    <row r="65790" spans="8:8" x14ac:dyDescent="0.45">
      <c r="H65790"/>
    </row>
    <row r="65791" spans="8:8" x14ac:dyDescent="0.45">
      <c r="H65791"/>
    </row>
    <row r="65792" spans="8:8" x14ac:dyDescent="0.45">
      <c r="H65792"/>
    </row>
    <row r="65793" spans="8:8" x14ac:dyDescent="0.45">
      <c r="H65793"/>
    </row>
    <row r="65794" spans="8:8" x14ac:dyDescent="0.45">
      <c r="H65794"/>
    </row>
    <row r="65795" spans="8:8" x14ac:dyDescent="0.45">
      <c r="H65795"/>
    </row>
    <row r="65796" spans="8:8" x14ac:dyDescent="0.45">
      <c r="H65796"/>
    </row>
    <row r="65797" spans="8:8" x14ac:dyDescent="0.45">
      <c r="H65797"/>
    </row>
    <row r="65798" spans="8:8" x14ac:dyDescent="0.45">
      <c r="H65798"/>
    </row>
    <row r="65799" spans="8:8" x14ac:dyDescent="0.45">
      <c r="H65799"/>
    </row>
    <row r="65800" spans="8:8" x14ac:dyDescent="0.45">
      <c r="H65800"/>
    </row>
    <row r="65801" spans="8:8" x14ac:dyDescent="0.45">
      <c r="H65801"/>
    </row>
    <row r="65802" spans="8:8" x14ac:dyDescent="0.45">
      <c r="H65802"/>
    </row>
    <row r="65803" spans="8:8" x14ac:dyDescent="0.45">
      <c r="H65803"/>
    </row>
    <row r="65804" spans="8:8" x14ac:dyDescent="0.45">
      <c r="H65804"/>
    </row>
    <row r="65805" spans="8:8" x14ac:dyDescent="0.45">
      <c r="H65805"/>
    </row>
    <row r="65806" spans="8:8" x14ac:dyDescent="0.45">
      <c r="H65806"/>
    </row>
    <row r="65807" spans="8:8" x14ac:dyDescent="0.45">
      <c r="H65807"/>
    </row>
    <row r="65808" spans="8:8" x14ac:dyDescent="0.45">
      <c r="H65808"/>
    </row>
    <row r="65809" spans="8:8" x14ac:dyDescent="0.45">
      <c r="H65809"/>
    </row>
    <row r="65810" spans="8:8" x14ac:dyDescent="0.45">
      <c r="H65810"/>
    </row>
    <row r="65811" spans="8:8" x14ac:dyDescent="0.45">
      <c r="H65811"/>
    </row>
    <row r="65812" spans="8:8" x14ac:dyDescent="0.45">
      <c r="H65812"/>
    </row>
    <row r="65813" spans="8:8" x14ac:dyDescent="0.45">
      <c r="H65813"/>
    </row>
    <row r="65814" spans="8:8" x14ac:dyDescent="0.45">
      <c r="H65814"/>
    </row>
    <row r="65815" spans="8:8" x14ac:dyDescent="0.45">
      <c r="H65815"/>
    </row>
    <row r="65816" spans="8:8" x14ac:dyDescent="0.45">
      <c r="H65816"/>
    </row>
    <row r="65817" spans="8:8" x14ac:dyDescent="0.45">
      <c r="H65817"/>
    </row>
    <row r="65818" spans="8:8" x14ac:dyDescent="0.45">
      <c r="H65818"/>
    </row>
    <row r="65819" spans="8:8" x14ac:dyDescent="0.45">
      <c r="H65819"/>
    </row>
    <row r="65820" spans="8:8" x14ac:dyDescent="0.45">
      <c r="H65820"/>
    </row>
    <row r="65821" spans="8:8" x14ac:dyDescent="0.45">
      <c r="H65821"/>
    </row>
    <row r="65822" spans="8:8" x14ac:dyDescent="0.45">
      <c r="H65822"/>
    </row>
    <row r="65823" spans="8:8" x14ac:dyDescent="0.45">
      <c r="H65823"/>
    </row>
    <row r="65824" spans="8:8" x14ac:dyDescent="0.45">
      <c r="H65824"/>
    </row>
    <row r="65825" spans="8:8" x14ac:dyDescent="0.45">
      <c r="H65825"/>
    </row>
    <row r="65826" spans="8:8" x14ac:dyDescent="0.45">
      <c r="H65826"/>
    </row>
    <row r="65827" spans="8:8" x14ac:dyDescent="0.45">
      <c r="H65827"/>
    </row>
    <row r="65828" spans="8:8" x14ac:dyDescent="0.45">
      <c r="H65828"/>
    </row>
    <row r="65829" spans="8:8" x14ac:dyDescent="0.45">
      <c r="H65829"/>
    </row>
    <row r="65830" spans="8:8" x14ac:dyDescent="0.45">
      <c r="H65830"/>
    </row>
    <row r="65831" spans="8:8" x14ac:dyDescent="0.45">
      <c r="H65831"/>
    </row>
    <row r="65832" spans="8:8" x14ac:dyDescent="0.45">
      <c r="H65832"/>
    </row>
    <row r="65833" spans="8:8" x14ac:dyDescent="0.45">
      <c r="H65833"/>
    </row>
    <row r="65834" spans="8:8" x14ac:dyDescent="0.45">
      <c r="H65834"/>
    </row>
    <row r="65835" spans="8:8" x14ac:dyDescent="0.45">
      <c r="H65835"/>
    </row>
    <row r="65836" spans="8:8" x14ac:dyDescent="0.45">
      <c r="H65836"/>
    </row>
    <row r="65837" spans="8:8" x14ac:dyDescent="0.45">
      <c r="H65837"/>
    </row>
    <row r="65838" spans="8:8" x14ac:dyDescent="0.45">
      <c r="H65838"/>
    </row>
    <row r="65839" spans="8:8" x14ac:dyDescent="0.45">
      <c r="H65839"/>
    </row>
    <row r="65840" spans="8:8" x14ac:dyDescent="0.45">
      <c r="H65840"/>
    </row>
    <row r="65841" spans="8:8" x14ac:dyDescent="0.45">
      <c r="H65841"/>
    </row>
    <row r="65842" spans="8:8" x14ac:dyDescent="0.45">
      <c r="H65842"/>
    </row>
    <row r="65843" spans="8:8" x14ac:dyDescent="0.45">
      <c r="H65843"/>
    </row>
    <row r="65844" spans="8:8" x14ac:dyDescent="0.45">
      <c r="H65844"/>
    </row>
    <row r="65845" spans="8:8" x14ac:dyDescent="0.45">
      <c r="H65845"/>
    </row>
    <row r="65846" spans="8:8" x14ac:dyDescent="0.45">
      <c r="H65846"/>
    </row>
    <row r="65847" spans="8:8" x14ac:dyDescent="0.45">
      <c r="H65847"/>
    </row>
    <row r="65848" spans="8:8" x14ac:dyDescent="0.45">
      <c r="H65848"/>
    </row>
    <row r="65849" spans="8:8" x14ac:dyDescent="0.45">
      <c r="H65849"/>
    </row>
    <row r="65850" spans="8:8" x14ac:dyDescent="0.45">
      <c r="H65850"/>
    </row>
    <row r="65851" spans="8:8" x14ac:dyDescent="0.45">
      <c r="H65851"/>
    </row>
    <row r="65852" spans="8:8" x14ac:dyDescent="0.45">
      <c r="H65852"/>
    </row>
    <row r="65853" spans="8:8" x14ac:dyDescent="0.45">
      <c r="H65853"/>
    </row>
    <row r="65854" spans="8:8" x14ac:dyDescent="0.45">
      <c r="H65854"/>
    </row>
    <row r="65855" spans="8:8" x14ac:dyDescent="0.45">
      <c r="H65855"/>
    </row>
    <row r="65856" spans="8:8" x14ac:dyDescent="0.45">
      <c r="H65856"/>
    </row>
    <row r="65857" spans="8:8" x14ac:dyDescent="0.45">
      <c r="H65857"/>
    </row>
    <row r="65858" spans="8:8" x14ac:dyDescent="0.45">
      <c r="H65858"/>
    </row>
    <row r="65859" spans="8:8" x14ac:dyDescent="0.45">
      <c r="H65859"/>
    </row>
    <row r="65860" spans="8:8" x14ac:dyDescent="0.45">
      <c r="H65860"/>
    </row>
    <row r="65861" spans="8:8" x14ac:dyDescent="0.45">
      <c r="H65861"/>
    </row>
    <row r="65862" spans="8:8" x14ac:dyDescent="0.45">
      <c r="H65862"/>
    </row>
    <row r="65863" spans="8:8" x14ac:dyDescent="0.45">
      <c r="H65863"/>
    </row>
    <row r="65864" spans="8:8" x14ac:dyDescent="0.45">
      <c r="H65864"/>
    </row>
    <row r="65865" spans="8:8" x14ac:dyDescent="0.45">
      <c r="H65865"/>
    </row>
    <row r="65866" spans="8:8" x14ac:dyDescent="0.45">
      <c r="H65866"/>
    </row>
    <row r="65867" spans="8:8" x14ac:dyDescent="0.45">
      <c r="H65867"/>
    </row>
    <row r="65868" spans="8:8" x14ac:dyDescent="0.45">
      <c r="H65868"/>
    </row>
    <row r="65869" spans="8:8" x14ac:dyDescent="0.45">
      <c r="H65869"/>
    </row>
    <row r="65870" spans="8:8" x14ac:dyDescent="0.45">
      <c r="H65870"/>
    </row>
    <row r="65871" spans="8:8" x14ac:dyDescent="0.45">
      <c r="H65871"/>
    </row>
    <row r="65872" spans="8:8" x14ac:dyDescent="0.45">
      <c r="H65872"/>
    </row>
    <row r="65873" spans="8:8" x14ac:dyDescent="0.45">
      <c r="H65873"/>
    </row>
    <row r="65874" spans="8:8" x14ac:dyDescent="0.45">
      <c r="H65874"/>
    </row>
    <row r="65875" spans="8:8" x14ac:dyDescent="0.45">
      <c r="H65875"/>
    </row>
    <row r="65876" spans="8:8" x14ac:dyDescent="0.45">
      <c r="H65876"/>
    </row>
    <row r="65877" spans="8:8" x14ac:dyDescent="0.45">
      <c r="H65877"/>
    </row>
    <row r="65878" spans="8:8" x14ac:dyDescent="0.45">
      <c r="H65878"/>
    </row>
    <row r="65879" spans="8:8" x14ac:dyDescent="0.45">
      <c r="H65879"/>
    </row>
    <row r="65880" spans="8:8" x14ac:dyDescent="0.45">
      <c r="H65880"/>
    </row>
    <row r="65881" spans="8:8" x14ac:dyDescent="0.45">
      <c r="H65881"/>
    </row>
    <row r="65882" spans="8:8" x14ac:dyDescent="0.45">
      <c r="H65882"/>
    </row>
    <row r="65883" spans="8:8" x14ac:dyDescent="0.45">
      <c r="H65883"/>
    </row>
    <row r="65884" spans="8:8" x14ac:dyDescent="0.45">
      <c r="H65884"/>
    </row>
    <row r="65885" spans="8:8" x14ac:dyDescent="0.45">
      <c r="H65885"/>
    </row>
    <row r="65886" spans="8:8" x14ac:dyDescent="0.45">
      <c r="H65886"/>
    </row>
    <row r="65887" spans="8:8" x14ac:dyDescent="0.45">
      <c r="H65887"/>
    </row>
    <row r="65888" spans="8:8" x14ac:dyDescent="0.45">
      <c r="H65888"/>
    </row>
    <row r="65889" spans="8:8" x14ac:dyDescent="0.45">
      <c r="H65889"/>
    </row>
    <row r="65890" spans="8:8" x14ac:dyDescent="0.45">
      <c r="H65890"/>
    </row>
    <row r="65891" spans="8:8" x14ac:dyDescent="0.45">
      <c r="H65891"/>
    </row>
    <row r="65892" spans="8:8" x14ac:dyDescent="0.45">
      <c r="H65892"/>
    </row>
    <row r="65893" spans="8:8" x14ac:dyDescent="0.45">
      <c r="H65893"/>
    </row>
    <row r="65894" spans="8:8" x14ac:dyDescent="0.45">
      <c r="H65894"/>
    </row>
    <row r="65895" spans="8:8" x14ac:dyDescent="0.45">
      <c r="H65895"/>
    </row>
    <row r="65896" spans="8:8" x14ac:dyDescent="0.45">
      <c r="H65896"/>
    </row>
    <row r="65897" spans="8:8" x14ac:dyDescent="0.45">
      <c r="H65897"/>
    </row>
    <row r="65898" spans="8:8" x14ac:dyDescent="0.45">
      <c r="H65898"/>
    </row>
    <row r="65899" spans="8:8" x14ac:dyDescent="0.45">
      <c r="H65899"/>
    </row>
    <row r="65900" spans="8:8" x14ac:dyDescent="0.45">
      <c r="H65900"/>
    </row>
    <row r="65901" spans="8:8" x14ac:dyDescent="0.45">
      <c r="H65901"/>
    </row>
    <row r="65902" spans="8:8" x14ac:dyDescent="0.45">
      <c r="H65902"/>
    </row>
    <row r="65903" spans="8:8" x14ac:dyDescent="0.45">
      <c r="H65903"/>
    </row>
    <row r="65904" spans="8:8" x14ac:dyDescent="0.45">
      <c r="H65904"/>
    </row>
    <row r="65905" spans="8:8" x14ac:dyDescent="0.45">
      <c r="H65905"/>
    </row>
    <row r="65906" spans="8:8" x14ac:dyDescent="0.45">
      <c r="H65906"/>
    </row>
    <row r="65907" spans="8:8" x14ac:dyDescent="0.45">
      <c r="H65907"/>
    </row>
    <row r="65908" spans="8:8" x14ac:dyDescent="0.45">
      <c r="H65908"/>
    </row>
    <row r="65909" spans="8:8" x14ac:dyDescent="0.45">
      <c r="H65909"/>
    </row>
    <row r="65910" spans="8:8" x14ac:dyDescent="0.45">
      <c r="H65910"/>
    </row>
    <row r="65911" spans="8:8" x14ac:dyDescent="0.45">
      <c r="H65911"/>
    </row>
    <row r="65912" spans="8:8" x14ac:dyDescent="0.45">
      <c r="H65912"/>
    </row>
    <row r="65913" spans="8:8" x14ac:dyDescent="0.45">
      <c r="H65913"/>
    </row>
    <row r="65914" spans="8:8" x14ac:dyDescent="0.45">
      <c r="H65914"/>
    </row>
    <row r="65915" spans="8:8" x14ac:dyDescent="0.45">
      <c r="H65915"/>
    </row>
    <row r="65916" spans="8:8" x14ac:dyDescent="0.45">
      <c r="H65916"/>
    </row>
    <row r="65917" spans="8:8" x14ac:dyDescent="0.45">
      <c r="H65917"/>
    </row>
    <row r="65918" spans="8:8" x14ac:dyDescent="0.45">
      <c r="H65918"/>
    </row>
    <row r="65919" spans="8:8" x14ac:dyDescent="0.45">
      <c r="H65919"/>
    </row>
    <row r="65920" spans="8:8" x14ac:dyDescent="0.45">
      <c r="H65920"/>
    </row>
    <row r="65921" spans="8:8" x14ac:dyDescent="0.45">
      <c r="H65921"/>
    </row>
    <row r="65922" spans="8:8" x14ac:dyDescent="0.45">
      <c r="H65922"/>
    </row>
    <row r="65923" spans="8:8" x14ac:dyDescent="0.45">
      <c r="H65923"/>
    </row>
    <row r="65924" spans="8:8" x14ac:dyDescent="0.45">
      <c r="H65924"/>
    </row>
    <row r="65925" spans="8:8" x14ac:dyDescent="0.45">
      <c r="H65925"/>
    </row>
    <row r="65926" spans="8:8" x14ac:dyDescent="0.45">
      <c r="H65926"/>
    </row>
    <row r="65927" spans="8:8" x14ac:dyDescent="0.45">
      <c r="H65927"/>
    </row>
    <row r="65928" spans="8:8" x14ac:dyDescent="0.45">
      <c r="H65928"/>
    </row>
    <row r="65929" spans="8:8" x14ac:dyDescent="0.45">
      <c r="H65929"/>
    </row>
    <row r="65930" spans="8:8" x14ac:dyDescent="0.45">
      <c r="H65930"/>
    </row>
    <row r="65931" spans="8:8" x14ac:dyDescent="0.45">
      <c r="H65931"/>
    </row>
    <row r="65932" spans="8:8" x14ac:dyDescent="0.45">
      <c r="H65932"/>
    </row>
    <row r="65933" spans="8:8" x14ac:dyDescent="0.45">
      <c r="H65933"/>
    </row>
    <row r="65934" spans="8:8" x14ac:dyDescent="0.45">
      <c r="H65934"/>
    </row>
    <row r="65935" spans="8:8" x14ac:dyDescent="0.45">
      <c r="H65935"/>
    </row>
    <row r="65936" spans="8:8" x14ac:dyDescent="0.45">
      <c r="H65936"/>
    </row>
    <row r="65937" spans="8:8" x14ac:dyDescent="0.45">
      <c r="H65937"/>
    </row>
    <row r="65938" spans="8:8" x14ac:dyDescent="0.45">
      <c r="H65938"/>
    </row>
    <row r="65939" spans="8:8" x14ac:dyDescent="0.45">
      <c r="H65939"/>
    </row>
    <row r="65940" spans="8:8" x14ac:dyDescent="0.45">
      <c r="H65940"/>
    </row>
    <row r="65941" spans="8:8" x14ac:dyDescent="0.45">
      <c r="H65941"/>
    </row>
    <row r="65942" spans="8:8" x14ac:dyDescent="0.45">
      <c r="H65942"/>
    </row>
    <row r="65943" spans="8:8" x14ac:dyDescent="0.45">
      <c r="H65943"/>
    </row>
    <row r="65944" spans="8:8" x14ac:dyDescent="0.45">
      <c r="H65944"/>
    </row>
    <row r="65945" spans="8:8" x14ac:dyDescent="0.45">
      <c r="H65945"/>
    </row>
    <row r="65946" spans="8:8" x14ac:dyDescent="0.45">
      <c r="H65946"/>
    </row>
    <row r="65947" spans="8:8" x14ac:dyDescent="0.45">
      <c r="H65947"/>
    </row>
    <row r="65948" spans="8:8" x14ac:dyDescent="0.45">
      <c r="H65948"/>
    </row>
    <row r="65949" spans="8:8" x14ac:dyDescent="0.45">
      <c r="H65949"/>
    </row>
    <row r="65950" spans="8:8" x14ac:dyDescent="0.45">
      <c r="H65950"/>
    </row>
    <row r="65951" spans="8:8" x14ac:dyDescent="0.45">
      <c r="H65951"/>
    </row>
    <row r="65952" spans="8:8" x14ac:dyDescent="0.45">
      <c r="H65952"/>
    </row>
    <row r="65953" spans="8:8" x14ac:dyDescent="0.45">
      <c r="H65953"/>
    </row>
    <row r="65954" spans="8:8" x14ac:dyDescent="0.45">
      <c r="H65954"/>
    </row>
    <row r="65955" spans="8:8" x14ac:dyDescent="0.45">
      <c r="H65955"/>
    </row>
    <row r="65956" spans="8:8" x14ac:dyDescent="0.45">
      <c r="H65956"/>
    </row>
    <row r="65957" spans="8:8" x14ac:dyDescent="0.45">
      <c r="H65957"/>
    </row>
    <row r="65958" spans="8:8" x14ac:dyDescent="0.45">
      <c r="H65958"/>
    </row>
    <row r="65959" spans="8:8" x14ac:dyDescent="0.45">
      <c r="H65959"/>
    </row>
    <row r="65960" spans="8:8" x14ac:dyDescent="0.45">
      <c r="H65960"/>
    </row>
    <row r="65961" spans="8:8" x14ac:dyDescent="0.45">
      <c r="H65961"/>
    </row>
    <row r="65962" spans="8:8" x14ac:dyDescent="0.45">
      <c r="H65962"/>
    </row>
    <row r="65963" spans="8:8" x14ac:dyDescent="0.45">
      <c r="H65963"/>
    </row>
    <row r="65964" spans="8:8" x14ac:dyDescent="0.45">
      <c r="H65964"/>
    </row>
    <row r="65965" spans="8:8" x14ac:dyDescent="0.45">
      <c r="H65965"/>
    </row>
    <row r="65966" spans="8:8" x14ac:dyDescent="0.45">
      <c r="H65966"/>
    </row>
    <row r="65967" spans="8:8" x14ac:dyDescent="0.45">
      <c r="H65967"/>
    </row>
    <row r="65968" spans="8:8" x14ac:dyDescent="0.45">
      <c r="H65968"/>
    </row>
    <row r="65969" spans="8:8" x14ac:dyDescent="0.45">
      <c r="H65969"/>
    </row>
    <row r="65970" spans="8:8" x14ac:dyDescent="0.45">
      <c r="H65970"/>
    </row>
    <row r="65971" spans="8:8" x14ac:dyDescent="0.45">
      <c r="H65971"/>
    </row>
    <row r="65972" spans="8:8" x14ac:dyDescent="0.45">
      <c r="H65972"/>
    </row>
    <row r="65973" spans="8:8" x14ac:dyDescent="0.45">
      <c r="H65973"/>
    </row>
    <row r="65974" spans="8:8" x14ac:dyDescent="0.45">
      <c r="H65974"/>
    </row>
    <row r="65975" spans="8:8" x14ac:dyDescent="0.45">
      <c r="H65975"/>
    </row>
    <row r="65976" spans="8:8" x14ac:dyDescent="0.45">
      <c r="H65976"/>
    </row>
    <row r="65977" spans="8:8" x14ac:dyDescent="0.45">
      <c r="H65977"/>
    </row>
    <row r="65978" spans="8:8" x14ac:dyDescent="0.45">
      <c r="H65978"/>
    </row>
    <row r="65979" spans="8:8" x14ac:dyDescent="0.45">
      <c r="H65979"/>
    </row>
    <row r="65980" spans="8:8" x14ac:dyDescent="0.45">
      <c r="H65980"/>
    </row>
    <row r="65981" spans="8:8" x14ac:dyDescent="0.45">
      <c r="H65981"/>
    </row>
    <row r="65982" spans="8:8" x14ac:dyDescent="0.45">
      <c r="H65982"/>
    </row>
    <row r="65983" spans="8:8" x14ac:dyDescent="0.45">
      <c r="H65983"/>
    </row>
    <row r="65984" spans="8:8" x14ac:dyDescent="0.45">
      <c r="H65984"/>
    </row>
    <row r="65985" spans="8:8" x14ac:dyDescent="0.45">
      <c r="H65985"/>
    </row>
    <row r="65986" spans="8:8" x14ac:dyDescent="0.45">
      <c r="H65986"/>
    </row>
    <row r="65987" spans="8:8" x14ac:dyDescent="0.45">
      <c r="H65987"/>
    </row>
    <row r="65988" spans="8:8" x14ac:dyDescent="0.45">
      <c r="H65988"/>
    </row>
    <row r="65989" spans="8:8" x14ac:dyDescent="0.45">
      <c r="H65989"/>
    </row>
    <row r="65990" spans="8:8" x14ac:dyDescent="0.45">
      <c r="H65990"/>
    </row>
    <row r="65991" spans="8:8" x14ac:dyDescent="0.45">
      <c r="H65991"/>
    </row>
    <row r="65992" spans="8:8" x14ac:dyDescent="0.45">
      <c r="H65992"/>
    </row>
    <row r="65993" spans="8:8" x14ac:dyDescent="0.45">
      <c r="H65993"/>
    </row>
    <row r="65994" spans="8:8" x14ac:dyDescent="0.45">
      <c r="H65994"/>
    </row>
    <row r="65995" spans="8:8" x14ac:dyDescent="0.45">
      <c r="H65995"/>
    </row>
    <row r="65996" spans="8:8" x14ac:dyDescent="0.45">
      <c r="H65996"/>
    </row>
    <row r="65997" spans="8:8" x14ac:dyDescent="0.45">
      <c r="H65997"/>
    </row>
    <row r="65998" spans="8:8" x14ac:dyDescent="0.45">
      <c r="H65998"/>
    </row>
    <row r="65999" spans="8:8" x14ac:dyDescent="0.45">
      <c r="H65999"/>
    </row>
    <row r="66000" spans="8:8" x14ac:dyDescent="0.45">
      <c r="H66000"/>
    </row>
    <row r="66001" spans="8:8" x14ac:dyDescent="0.45">
      <c r="H66001"/>
    </row>
    <row r="66002" spans="8:8" x14ac:dyDescent="0.45">
      <c r="H66002"/>
    </row>
    <row r="66003" spans="8:8" x14ac:dyDescent="0.45">
      <c r="H66003"/>
    </row>
    <row r="66004" spans="8:8" x14ac:dyDescent="0.45">
      <c r="H66004"/>
    </row>
    <row r="66005" spans="8:8" x14ac:dyDescent="0.45">
      <c r="H66005"/>
    </row>
    <row r="66006" spans="8:8" x14ac:dyDescent="0.45">
      <c r="H66006"/>
    </row>
    <row r="66007" spans="8:8" x14ac:dyDescent="0.45">
      <c r="H66007"/>
    </row>
    <row r="66008" spans="8:8" x14ac:dyDescent="0.45">
      <c r="H66008"/>
    </row>
    <row r="66009" spans="8:8" x14ac:dyDescent="0.45">
      <c r="H66009"/>
    </row>
    <row r="66010" spans="8:8" x14ac:dyDescent="0.45">
      <c r="H66010"/>
    </row>
    <row r="66011" spans="8:8" x14ac:dyDescent="0.45">
      <c r="H66011"/>
    </row>
    <row r="66012" spans="8:8" x14ac:dyDescent="0.45">
      <c r="H66012"/>
    </row>
    <row r="66013" spans="8:8" x14ac:dyDescent="0.45">
      <c r="H66013"/>
    </row>
    <row r="66014" spans="8:8" x14ac:dyDescent="0.45">
      <c r="H66014"/>
    </row>
    <row r="66015" spans="8:8" x14ac:dyDescent="0.45">
      <c r="H66015"/>
    </row>
    <row r="66016" spans="8:8" x14ac:dyDescent="0.45">
      <c r="H66016"/>
    </row>
    <row r="66017" spans="8:8" x14ac:dyDescent="0.45">
      <c r="H66017"/>
    </row>
    <row r="66018" spans="8:8" x14ac:dyDescent="0.45">
      <c r="H66018"/>
    </row>
    <row r="66019" spans="8:8" x14ac:dyDescent="0.45">
      <c r="H66019"/>
    </row>
    <row r="66020" spans="8:8" x14ac:dyDescent="0.45">
      <c r="H66020"/>
    </row>
    <row r="66021" spans="8:8" x14ac:dyDescent="0.45">
      <c r="H66021"/>
    </row>
    <row r="66022" spans="8:8" x14ac:dyDescent="0.45">
      <c r="H66022"/>
    </row>
    <row r="66023" spans="8:8" x14ac:dyDescent="0.45">
      <c r="H66023"/>
    </row>
    <row r="66024" spans="8:8" x14ac:dyDescent="0.45">
      <c r="H66024"/>
    </row>
    <row r="66025" spans="8:8" x14ac:dyDescent="0.45">
      <c r="H66025"/>
    </row>
    <row r="66026" spans="8:8" x14ac:dyDescent="0.45">
      <c r="H66026"/>
    </row>
    <row r="66027" spans="8:8" x14ac:dyDescent="0.45">
      <c r="H66027"/>
    </row>
    <row r="66028" spans="8:8" x14ac:dyDescent="0.45">
      <c r="H66028"/>
    </row>
    <row r="66029" spans="8:8" x14ac:dyDescent="0.45">
      <c r="H66029"/>
    </row>
    <row r="66030" spans="8:8" x14ac:dyDescent="0.45">
      <c r="H66030"/>
    </row>
    <row r="66031" spans="8:8" x14ac:dyDescent="0.45">
      <c r="H66031"/>
    </row>
    <row r="66032" spans="8:8" x14ac:dyDescent="0.45">
      <c r="H66032"/>
    </row>
    <row r="66033" spans="8:8" x14ac:dyDescent="0.45">
      <c r="H66033"/>
    </row>
    <row r="66034" spans="8:8" x14ac:dyDescent="0.45">
      <c r="H66034"/>
    </row>
    <row r="66035" spans="8:8" x14ac:dyDescent="0.45">
      <c r="H66035"/>
    </row>
    <row r="66036" spans="8:8" x14ac:dyDescent="0.45">
      <c r="H66036"/>
    </row>
    <row r="66037" spans="8:8" x14ac:dyDescent="0.45">
      <c r="H66037"/>
    </row>
    <row r="66038" spans="8:8" x14ac:dyDescent="0.45">
      <c r="H66038"/>
    </row>
    <row r="66039" spans="8:8" x14ac:dyDescent="0.45">
      <c r="H66039"/>
    </row>
    <row r="66040" spans="8:8" x14ac:dyDescent="0.45">
      <c r="H66040"/>
    </row>
    <row r="66041" spans="8:8" x14ac:dyDescent="0.45">
      <c r="H66041"/>
    </row>
    <row r="66042" spans="8:8" x14ac:dyDescent="0.45">
      <c r="H66042"/>
    </row>
    <row r="66043" spans="8:8" x14ac:dyDescent="0.45">
      <c r="H66043"/>
    </row>
    <row r="66044" spans="8:8" x14ac:dyDescent="0.45">
      <c r="H66044"/>
    </row>
    <row r="66045" spans="8:8" x14ac:dyDescent="0.45">
      <c r="H66045"/>
    </row>
    <row r="66046" spans="8:8" x14ac:dyDescent="0.45">
      <c r="H66046"/>
    </row>
    <row r="66047" spans="8:8" x14ac:dyDescent="0.45">
      <c r="H66047"/>
    </row>
    <row r="66048" spans="8:8" x14ac:dyDescent="0.45">
      <c r="H66048"/>
    </row>
    <row r="66049" spans="8:8" x14ac:dyDescent="0.45">
      <c r="H66049"/>
    </row>
    <row r="66050" spans="8:8" x14ac:dyDescent="0.45">
      <c r="H66050"/>
    </row>
    <row r="66051" spans="8:8" x14ac:dyDescent="0.45">
      <c r="H66051"/>
    </row>
    <row r="66052" spans="8:8" x14ac:dyDescent="0.45">
      <c r="H66052"/>
    </row>
    <row r="66053" spans="8:8" x14ac:dyDescent="0.45">
      <c r="H66053"/>
    </row>
    <row r="66054" spans="8:8" x14ac:dyDescent="0.45">
      <c r="H66054"/>
    </row>
    <row r="66055" spans="8:8" x14ac:dyDescent="0.45">
      <c r="H66055"/>
    </row>
    <row r="66056" spans="8:8" x14ac:dyDescent="0.45">
      <c r="H66056"/>
    </row>
    <row r="66057" spans="8:8" x14ac:dyDescent="0.45">
      <c r="H66057"/>
    </row>
    <row r="66058" spans="8:8" x14ac:dyDescent="0.45">
      <c r="H66058"/>
    </row>
    <row r="66059" spans="8:8" x14ac:dyDescent="0.45">
      <c r="H66059"/>
    </row>
    <row r="66060" spans="8:8" x14ac:dyDescent="0.45">
      <c r="H66060"/>
    </row>
    <row r="66061" spans="8:8" x14ac:dyDescent="0.45">
      <c r="H66061"/>
    </row>
    <row r="66062" spans="8:8" x14ac:dyDescent="0.45">
      <c r="H66062"/>
    </row>
    <row r="66063" spans="8:8" x14ac:dyDescent="0.45">
      <c r="H66063"/>
    </row>
    <row r="66064" spans="8:8" x14ac:dyDescent="0.45">
      <c r="H66064"/>
    </row>
    <row r="66065" spans="8:8" x14ac:dyDescent="0.45">
      <c r="H66065"/>
    </row>
    <row r="66066" spans="8:8" x14ac:dyDescent="0.45">
      <c r="H66066"/>
    </row>
    <row r="66067" spans="8:8" x14ac:dyDescent="0.45">
      <c r="H66067"/>
    </row>
    <row r="66068" spans="8:8" x14ac:dyDescent="0.45">
      <c r="H66068"/>
    </row>
    <row r="66069" spans="8:8" x14ac:dyDescent="0.45">
      <c r="H66069"/>
    </row>
    <row r="66070" spans="8:8" x14ac:dyDescent="0.45">
      <c r="H66070"/>
    </row>
    <row r="66071" spans="8:8" x14ac:dyDescent="0.45">
      <c r="H66071"/>
    </row>
    <row r="66072" spans="8:8" x14ac:dyDescent="0.45">
      <c r="H66072"/>
    </row>
    <row r="66073" spans="8:8" x14ac:dyDescent="0.45">
      <c r="H66073"/>
    </row>
    <row r="66074" spans="8:8" x14ac:dyDescent="0.45">
      <c r="H66074"/>
    </row>
    <row r="66075" spans="8:8" x14ac:dyDescent="0.45">
      <c r="H66075"/>
    </row>
    <row r="66076" spans="8:8" x14ac:dyDescent="0.45">
      <c r="H66076"/>
    </row>
    <row r="66077" spans="8:8" x14ac:dyDescent="0.45">
      <c r="H66077"/>
    </row>
    <row r="66078" spans="8:8" x14ac:dyDescent="0.45">
      <c r="H66078"/>
    </row>
    <row r="66079" spans="8:8" x14ac:dyDescent="0.45">
      <c r="H66079"/>
    </row>
    <row r="66080" spans="8:8" x14ac:dyDescent="0.45">
      <c r="H66080"/>
    </row>
    <row r="66081" spans="8:8" x14ac:dyDescent="0.45">
      <c r="H66081"/>
    </row>
    <row r="66082" spans="8:8" x14ac:dyDescent="0.45">
      <c r="H66082"/>
    </row>
    <row r="66083" spans="8:8" x14ac:dyDescent="0.45">
      <c r="H66083"/>
    </row>
    <row r="66084" spans="8:8" x14ac:dyDescent="0.45">
      <c r="H66084"/>
    </row>
    <row r="66085" spans="8:8" x14ac:dyDescent="0.45">
      <c r="H66085"/>
    </row>
    <row r="66086" spans="8:8" x14ac:dyDescent="0.45">
      <c r="H66086"/>
    </row>
    <row r="66087" spans="8:8" x14ac:dyDescent="0.45">
      <c r="H66087"/>
    </row>
    <row r="66088" spans="8:8" x14ac:dyDescent="0.45">
      <c r="H66088"/>
    </row>
    <row r="66089" spans="8:8" x14ac:dyDescent="0.45">
      <c r="H66089"/>
    </row>
    <row r="66090" spans="8:8" x14ac:dyDescent="0.45">
      <c r="H66090"/>
    </row>
    <row r="66091" spans="8:8" x14ac:dyDescent="0.45">
      <c r="H66091"/>
    </row>
    <row r="66092" spans="8:8" x14ac:dyDescent="0.45">
      <c r="H66092"/>
    </row>
    <row r="66093" spans="8:8" x14ac:dyDescent="0.45">
      <c r="H66093"/>
    </row>
    <row r="66094" spans="8:8" x14ac:dyDescent="0.45">
      <c r="H66094"/>
    </row>
    <row r="66095" spans="8:8" x14ac:dyDescent="0.45">
      <c r="H66095"/>
    </row>
    <row r="66096" spans="8:8" x14ac:dyDescent="0.45">
      <c r="H66096"/>
    </row>
    <row r="66097" spans="8:8" x14ac:dyDescent="0.45">
      <c r="H66097"/>
    </row>
    <row r="66098" spans="8:8" x14ac:dyDescent="0.45">
      <c r="H66098"/>
    </row>
    <row r="66099" spans="8:8" x14ac:dyDescent="0.45">
      <c r="H66099"/>
    </row>
    <row r="66100" spans="8:8" x14ac:dyDescent="0.45">
      <c r="H66100"/>
    </row>
    <row r="66101" spans="8:8" x14ac:dyDescent="0.45">
      <c r="H66101"/>
    </row>
    <row r="66102" spans="8:8" x14ac:dyDescent="0.45">
      <c r="H66102"/>
    </row>
    <row r="66103" spans="8:8" x14ac:dyDescent="0.45">
      <c r="H66103"/>
    </row>
    <row r="66104" spans="8:8" x14ac:dyDescent="0.45">
      <c r="H66104"/>
    </row>
    <row r="66105" spans="8:8" x14ac:dyDescent="0.45">
      <c r="H66105"/>
    </row>
    <row r="66106" spans="8:8" x14ac:dyDescent="0.45">
      <c r="H66106"/>
    </row>
    <row r="66107" spans="8:8" x14ac:dyDescent="0.45">
      <c r="H66107"/>
    </row>
    <row r="66108" spans="8:8" x14ac:dyDescent="0.45">
      <c r="H66108"/>
    </row>
    <row r="66109" spans="8:8" x14ac:dyDescent="0.45">
      <c r="H66109"/>
    </row>
    <row r="66110" spans="8:8" x14ac:dyDescent="0.45">
      <c r="H66110"/>
    </row>
    <row r="66111" spans="8:8" x14ac:dyDescent="0.45">
      <c r="H66111"/>
    </row>
    <row r="66112" spans="8:8" x14ac:dyDescent="0.45">
      <c r="H66112"/>
    </row>
    <row r="66113" spans="8:8" x14ac:dyDescent="0.45">
      <c r="H66113"/>
    </row>
    <row r="66114" spans="8:8" x14ac:dyDescent="0.45">
      <c r="H66114"/>
    </row>
    <row r="66115" spans="8:8" x14ac:dyDescent="0.45">
      <c r="H66115"/>
    </row>
    <row r="66116" spans="8:8" x14ac:dyDescent="0.45">
      <c r="H66116"/>
    </row>
    <row r="66117" spans="8:8" x14ac:dyDescent="0.45">
      <c r="H66117"/>
    </row>
    <row r="66118" spans="8:8" x14ac:dyDescent="0.45">
      <c r="H66118"/>
    </row>
    <row r="66119" spans="8:8" x14ac:dyDescent="0.45">
      <c r="H66119"/>
    </row>
    <row r="66120" spans="8:8" x14ac:dyDescent="0.45">
      <c r="H66120"/>
    </row>
    <row r="66121" spans="8:8" x14ac:dyDescent="0.45">
      <c r="H66121"/>
    </row>
    <row r="66122" spans="8:8" x14ac:dyDescent="0.45">
      <c r="H66122"/>
    </row>
    <row r="66123" spans="8:8" x14ac:dyDescent="0.45">
      <c r="H66123"/>
    </row>
    <row r="66124" spans="8:8" x14ac:dyDescent="0.45">
      <c r="H66124"/>
    </row>
    <row r="66125" spans="8:8" x14ac:dyDescent="0.45">
      <c r="H66125"/>
    </row>
    <row r="66126" spans="8:8" x14ac:dyDescent="0.45">
      <c r="H66126"/>
    </row>
    <row r="66127" spans="8:8" x14ac:dyDescent="0.45">
      <c r="H66127"/>
    </row>
    <row r="66128" spans="8:8" x14ac:dyDescent="0.45">
      <c r="H66128"/>
    </row>
    <row r="66129" spans="8:8" x14ac:dyDescent="0.45">
      <c r="H66129"/>
    </row>
    <row r="66130" spans="8:8" x14ac:dyDescent="0.45">
      <c r="H66130"/>
    </row>
    <row r="66131" spans="8:8" x14ac:dyDescent="0.45">
      <c r="H66131"/>
    </row>
    <row r="66132" spans="8:8" x14ac:dyDescent="0.45">
      <c r="H66132"/>
    </row>
    <row r="66133" spans="8:8" x14ac:dyDescent="0.45">
      <c r="H66133"/>
    </row>
    <row r="66134" spans="8:8" x14ac:dyDescent="0.45">
      <c r="H66134"/>
    </row>
    <row r="66135" spans="8:8" x14ac:dyDescent="0.45">
      <c r="H66135"/>
    </row>
    <row r="66136" spans="8:8" x14ac:dyDescent="0.45">
      <c r="H66136"/>
    </row>
    <row r="66137" spans="8:8" x14ac:dyDescent="0.45">
      <c r="H66137"/>
    </row>
    <row r="66138" spans="8:8" x14ac:dyDescent="0.45">
      <c r="H66138"/>
    </row>
    <row r="66139" spans="8:8" x14ac:dyDescent="0.45">
      <c r="H66139"/>
    </row>
    <row r="66140" spans="8:8" x14ac:dyDescent="0.45">
      <c r="H66140"/>
    </row>
    <row r="66141" spans="8:8" x14ac:dyDescent="0.45">
      <c r="H66141"/>
    </row>
    <row r="66142" spans="8:8" x14ac:dyDescent="0.45">
      <c r="H66142"/>
    </row>
    <row r="66143" spans="8:8" x14ac:dyDescent="0.45">
      <c r="H66143"/>
    </row>
    <row r="66144" spans="8:8" x14ac:dyDescent="0.45">
      <c r="H66144"/>
    </row>
    <row r="66145" spans="8:8" x14ac:dyDescent="0.45">
      <c r="H66145"/>
    </row>
    <row r="66146" spans="8:8" x14ac:dyDescent="0.45">
      <c r="H66146"/>
    </row>
    <row r="66147" spans="8:8" x14ac:dyDescent="0.45">
      <c r="H66147"/>
    </row>
    <row r="66148" spans="8:8" x14ac:dyDescent="0.45">
      <c r="H66148"/>
    </row>
    <row r="66149" spans="8:8" x14ac:dyDescent="0.45">
      <c r="H66149"/>
    </row>
    <row r="66150" spans="8:8" x14ac:dyDescent="0.45">
      <c r="H66150"/>
    </row>
    <row r="66151" spans="8:8" x14ac:dyDescent="0.45">
      <c r="H66151"/>
    </row>
    <row r="66152" spans="8:8" x14ac:dyDescent="0.45">
      <c r="H66152"/>
    </row>
    <row r="66153" spans="8:8" x14ac:dyDescent="0.45">
      <c r="H66153"/>
    </row>
    <row r="66154" spans="8:8" x14ac:dyDescent="0.45">
      <c r="H66154"/>
    </row>
    <row r="66155" spans="8:8" x14ac:dyDescent="0.45">
      <c r="H66155"/>
    </row>
    <row r="66156" spans="8:8" x14ac:dyDescent="0.45">
      <c r="H66156"/>
    </row>
    <row r="66157" spans="8:8" x14ac:dyDescent="0.45">
      <c r="H66157"/>
    </row>
    <row r="66158" spans="8:8" x14ac:dyDescent="0.45">
      <c r="H66158"/>
    </row>
    <row r="66159" spans="8:8" x14ac:dyDescent="0.45">
      <c r="H66159"/>
    </row>
    <row r="66160" spans="8:8" x14ac:dyDescent="0.45">
      <c r="H66160"/>
    </row>
    <row r="66161" spans="8:8" x14ac:dyDescent="0.45">
      <c r="H66161"/>
    </row>
    <row r="66162" spans="8:8" x14ac:dyDescent="0.45">
      <c r="H66162"/>
    </row>
    <row r="66163" spans="8:8" x14ac:dyDescent="0.45">
      <c r="H66163"/>
    </row>
    <row r="66164" spans="8:8" x14ac:dyDescent="0.45">
      <c r="H66164"/>
    </row>
    <row r="66165" spans="8:8" x14ac:dyDescent="0.45">
      <c r="H66165"/>
    </row>
    <row r="66166" spans="8:8" x14ac:dyDescent="0.45">
      <c r="H66166"/>
    </row>
    <row r="66167" spans="8:8" x14ac:dyDescent="0.45">
      <c r="H66167"/>
    </row>
    <row r="66168" spans="8:8" x14ac:dyDescent="0.45">
      <c r="H66168"/>
    </row>
    <row r="66169" spans="8:8" x14ac:dyDescent="0.45">
      <c r="H66169"/>
    </row>
    <row r="66170" spans="8:8" x14ac:dyDescent="0.45">
      <c r="H66170"/>
    </row>
    <row r="66171" spans="8:8" x14ac:dyDescent="0.45">
      <c r="H66171"/>
    </row>
    <row r="66172" spans="8:8" x14ac:dyDescent="0.45">
      <c r="H66172"/>
    </row>
    <row r="66173" spans="8:8" x14ac:dyDescent="0.45">
      <c r="H66173"/>
    </row>
    <row r="66174" spans="8:8" x14ac:dyDescent="0.45">
      <c r="H66174"/>
    </row>
    <row r="66175" spans="8:8" x14ac:dyDescent="0.45">
      <c r="H66175"/>
    </row>
    <row r="66176" spans="8:8" x14ac:dyDescent="0.45">
      <c r="H66176"/>
    </row>
    <row r="66177" spans="8:8" x14ac:dyDescent="0.45">
      <c r="H66177"/>
    </row>
    <row r="66178" spans="8:8" x14ac:dyDescent="0.45">
      <c r="H66178"/>
    </row>
    <row r="66179" spans="8:8" x14ac:dyDescent="0.45">
      <c r="H66179"/>
    </row>
    <row r="66180" spans="8:8" x14ac:dyDescent="0.45">
      <c r="H66180"/>
    </row>
    <row r="66181" spans="8:8" x14ac:dyDescent="0.45">
      <c r="H66181"/>
    </row>
    <row r="66182" spans="8:8" x14ac:dyDescent="0.45">
      <c r="H66182"/>
    </row>
    <row r="66183" spans="8:8" x14ac:dyDescent="0.45">
      <c r="H66183"/>
    </row>
    <row r="66184" spans="8:8" x14ac:dyDescent="0.45">
      <c r="H66184"/>
    </row>
    <row r="66185" spans="8:8" x14ac:dyDescent="0.45">
      <c r="H66185"/>
    </row>
    <row r="66186" spans="8:8" x14ac:dyDescent="0.45">
      <c r="H66186"/>
    </row>
    <row r="66187" spans="8:8" x14ac:dyDescent="0.45">
      <c r="H66187"/>
    </row>
    <row r="66188" spans="8:8" x14ac:dyDescent="0.45">
      <c r="H66188"/>
    </row>
    <row r="66189" spans="8:8" x14ac:dyDescent="0.45">
      <c r="H66189"/>
    </row>
    <row r="66190" spans="8:8" x14ac:dyDescent="0.45">
      <c r="H66190"/>
    </row>
    <row r="66191" spans="8:8" x14ac:dyDescent="0.45">
      <c r="H66191"/>
    </row>
    <row r="66192" spans="8:8" x14ac:dyDescent="0.45">
      <c r="H66192"/>
    </row>
    <row r="66193" spans="8:8" x14ac:dyDescent="0.45">
      <c r="H66193"/>
    </row>
    <row r="66194" spans="8:8" x14ac:dyDescent="0.45">
      <c r="H66194"/>
    </row>
    <row r="66195" spans="8:8" x14ac:dyDescent="0.45">
      <c r="H66195"/>
    </row>
    <row r="66196" spans="8:8" x14ac:dyDescent="0.45">
      <c r="H66196"/>
    </row>
    <row r="66197" spans="8:8" x14ac:dyDescent="0.45">
      <c r="H66197"/>
    </row>
    <row r="66198" spans="8:8" x14ac:dyDescent="0.45">
      <c r="H66198"/>
    </row>
    <row r="66199" spans="8:8" x14ac:dyDescent="0.45">
      <c r="H66199"/>
    </row>
    <row r="66200" spans="8:8" x14ac:dyDescent="0.45">
      <c r="H66200"/>
    </row>
    <row r="66201" spans="8:8" x14ac:dyDescent="0.45">
      <c r="H66201"/>
    </row>
    <row r="66202" spans="8:8" x14ac:dyDescent="0.45">
      <c r="H66202"/>
    </row>
    <row r="66203" spans="8:8" x14ac:dyDescent="0.45">
      <c r="H66203"/>
    </row>
    <row r="66204" spans="8:8" x14ac:dyDescent="0.45">
      <c r="H66204"/>
    </row>
    <row r="66205" spans="8:8" x14ac:dyDescent="0.45">
      <c r="H66205"/>
    </row>
    <row r="66206" spans="8:8" x14ac:dyDescent="0.45">
      <c r="H66206"/>
    </row>
    <row r="66207" spans="8:8" x14ac:dyDescent="0.45">
      <c r="H66207"/>
    </row>
    <row r="66208" spans="8:8" x14ac:dyDescent="0.45">
      <c r="H66208"/>
    </row>
    <row r="66209" spans="8:8" x14ac:dyDescent="0.45">
      <c r="H66209"/>
    </row>
    <row r="66210" spans="8:8" x14ac:dyDescent="0.45">
      <c r="H66210"/>
    </row>
    <row r="66211" spans="8:8" x14ac:dyDescent="0.45">
      <c r="H66211"/>
    </row>
    <row r="66212" spans="8:8" x14ac:dyDescent="0.45">
      <c r="H66212"/>
    </row>
    <row r="66213" spans="8:8" x14ac:dyDescent="0.45">
      <c r="H66213"/>
    </row>
    <row r="66214" spans="8:8" x14ac:dyDescent="0.45">
      <c r="H66214"/>
    </row>
    <row r="66215" spans="8:8" x14ac:dyDescent="0.45">
      <c r="H66215"/>
    </row>
    <row r="66216" spans="8:8" x14ac:dyDescent="0.45">
      <c r="H66216"/>
    </row>
    <row r="66217" spans="8:8" x14ac:dyDescent="0.45">
      <c r="H66217"/>
    </row>
    <row r="66218" spans="8:8" x14ac:dyDescent="0.45">
      <c r="H66218"/>
    </row>
    <row r="66219" spans="8:8" x14ac:dyDescent="0.45">
      <c r="H66219"/>
    </row>
    <row r="66220" spans="8:8" x14ac:dyDescent="0.45">
      <c r="H66220"/>
    </row>
    <row r="66221" spans="8:8" x14ac:dyDescent="0.45">
      <c r="H66221"/>
    </row>
    <row r="66222" spans="8:8" x14ac:dyDescent="0.45">
      <c r="H66222"/>
    </row>
    <row r="66223" spans="8:8" x14ac:dyDescent="0.45">
      <c r="H66223"/>
    </row>
    <row r="66224" spans="8:8" x14ac:dyDescent="0.45">
      <c r="H66224"/>
    </row>
    <row r="66225" spans="8:8" x14ac:dyDescent="0.45">
      <c r="H66225"/>
    </row>
    <row r="66226" spans="8:8" x14ac:dyDescent="0.45">
      <c r="H66226"/>
    </row>
    <row r="66227" spans="8:8" x14ac:dyDescent="0.45">
      <c r="H66227"/>
    </row>
    <row r="66228" spans="8:8" x14ac:dyDescent="0.45">
      <c r="H66228"/>
    </row>
    <row r="66229" spans="8:8" x14ac:dyDescent="0.45">
      <c r="H66229"/>
    </row>
    <row r="66230" spans="8:8" x14ac:dyDescent="0.45">
      <c r="H66230"/>
    </row>
    <row r="66231" spans="8:8" x14ac:dyDescent="0.45">
      <c r="H66231"/>
    </row>
    <row r="66232" spans="8:8" x14ac:dyDescent="0.45">
      <c r="H66232"/>
    </row>
    <row r="66233" spans="8:8" x14ac:dyDescent="0.45">
      <c r="H66233"/>
    </row>
    <row r="66234" spans="8:8" x14ac:dyDescent="0.45">
      <c r="H66234"/>
    </row>
    <row r="66235" spans="8:8" x14ac:dyDescent="0.45">
      <c r="H66235"/>
    </row>
    <row r="66236" spans="8:8" x14ac:dyDescent="0.45">
      <c r="H66236"/>
    </row>
    <row r="66237" spans="8:8" x14ac:dyDescent="0.45">
      <c r="H66237"/>
    </row>
    <row r="66238" spans="8:8" x14ac:dyDescent="0.45">
      <c r="H66238"/>
    </row>
    <row r="66239" spans="8:8" x14ac:dyDescent="0.45">
      <c r="H66239"/>
    </row>
    <row r="66240" spans="8:8" x14ac:dyDescent="0.45">
      <c r="H66240"/>
    </row>
    <row r="66241" spans="8:8" x14ac:dyDescent="0.45">
      <c r="H66241"/>
    </row>
    <row r="66242" spans="8:8" x14ac:dyDescent="0.45">
      <c r="H66242"/>
    </row>
    <row r="66243" spans="8:8" x14ac:dyDescent="0.45">
      <c r="H66243"/>
    </row>
    <row r="66244" spans="8:8" x14ac:dyDescent="0.45">
      <c r="H66244"/>
    </row>
    <row r="66245" spans="8:8" x14ac:dyDescent="0.45">
      <c r="H66245"/>
    </row>
    <row r="66246" spans="8:8" x14ac:dyDescent="0.45">
      <c r="H66246"/>
    </row>
    <row r="66247" spans="8:8" x14ac:dyDescent="0.45">
      <c r="H66247"/>
    </row>
    <row r="66248" spans="8:8" x14ac:dyDescent="0.45">
      <c r="H66248"/>
    </row>
    <row r="66249" spans="8:8" x14ac:dyDescent="0.45">
      <c r="H66249"/>
    </row>
    <row r="66250" spans="8:8" x14ac:dyDescent="0.45">
      <c r="H66250"/>
    </row>
    <row r="66251" spans="8:8" x14ac:dyDescent="0.45">
      <c r="H66251"/>
    </row>
    <row r="66252" spans="8:8" x14ac:dyDescent="0.45">
      <c r="H66252"/>
    </row>
    <row r="66253" spans="8:8" x14ac:dyDescent="0.45">
      <c r="H66253"/>
    </row>
    <row r="66254" spans="8:8" x14ac:dyDescent="0.45">
      <c r="H66254"/>
    </row>
    <row r="66255" spans="8:8" x14ac:dyDescent="0.45">
      <c r="H66255"/>
    </row>
    <row r="66256" spans="8:8" x14ac:dyDescent="0.45">
      <c r="H66256"/>
    </row>
    <row r="66257" spans="8:8" x14ac:dyDescent="0.45">
      <c r="H66257"/>
    </row>
    <row r="66258" spans="8:8" x14ac:dyDescent="0.45">
      <c r="H66258"/>
    </row>
    <row r="66259" spans="8:8" x14ac:dyDescent="0.45">
      <c r="H66259"/>
    </row>
    <row r="66260" spans="8:8" x14ac:dyDescent="0.45">
      <c r="H66260"/>
    </row>
    <row r="66261" spans="8:8" x14ac:dyDescent="0.45">
      <c r="H66261"/>
    </row>
    <row r="66262" spans="8:8" x14ac:dyDescent="0.45">
      <c r="H66262"/>
    </row>
    <row r="66263" spans="8:8" x14ac:dyDescent="0.45">
      <c r="H66263"/>
    </row>
    <row r="66264" spans="8:8" x14ac:dyDescent="0.45">
      <c r="H66264"/>
    </row>
    <row r="66265" spans="8:8" x14ac:dyDescent="0.45">
      <c r="H66265"/>
    </row>
    <row r="66266" spans="8:8" x14ac:dyDescent="0.45">
      <c r="H66266"/>
    </row>
    <row r="66267" spans="8:8" x14ac:dyDescent="0.45">
      <c r="H66267"/>
    </row>
    <row r="66268" spans="8:8" x14ac:dyDescent="0.45">
      <c r="H66268"/>
    </row>
    <row r="66269" spans="8:8" x14ac:dyDescent="0.45">
      <c r="H66269"/>
    </row>
    <row r="66270" spans="8:8" x14ac:dyDescent="0.45">
      <c r="H66270"/>
    </row>
    <row r="66271" spans="8:8" x14ac:dyDescent="0.45">
      <c r="H66271"/>
    </row>
    <row r="66272" spans="8:8" x14ac:dyDescent="0.45">
      <c r="H66272"/>
    </row>
    <row r="66273" spans="8:8" x14ac:dyDescent="0.45">
      <c r="H66273"/>
    </row>
    <row r="66274" spans="8:8" x14ac:dyDescent="0.45">
      <c r="H66274"/>
    </row>
    <row r="66275" spans="8:8" x14ac:dyDescent="0.45">
      <c r="H66275"/>
    </row>
    <row r="66276" spans="8:8" x14ac:dyDescent="0.45">
      <c r="H66276"/>
    </row>
    <row r="66277" spans="8:8" x14ac:dyDescent="0.45">
      <c r="H66277"/>
    </row>
    <row r="66278" spans="8:8" x14ac:dyDescent="0.45">
      <c r="H66278"/>
    </row>
    <row r="66279" spans="8:8" x14ac:dyDescent="0.45">
      <c r="H66279"/>
    </row>
    <row r="66280" spans="8:8" x14ac:dyDescent="0.45">
      <c r="H66280"/>
    </row>
    <row r="66281" spans="8:8" x14ac:dyDescent="0.45">
      <c r="H66281"/>
    </row>
    <row r="66282" spans="8:8" x14ac:dyDescent="0.45">
      <c r="H66282"/>
    </row>
    <row r="66283" spans="8:8" x14ac:dyDescent="0.45">
      <c r="H66283"/>
    </row>
    <row r="66284" spans="8:8" x14ac:dyDescent="0.45">
      <c r="H66284"/>
    </row>
    <row r="66285" spans="8:8" x14ac:dyDescent="0.45">
      <c r="H66285"/>
    </row>
    <row r="66286" spans="8:8" x14ac:dyDescent="0.45">
      <c r="H66286"/>
    </row>
    <row r="66287" spans="8:8" x14ac:dyDescent="0.45">
      <c r="H66287"/>
    </row>
    <row r="66288" spans="8:8" x14ac:dyDescent="0.45">
      <c r="H66288"/>
    </row>
    <row r="66289" spans="8:8" x14ac:dyDescent="0.45">
      <c r="H66289"/>
    </row>
    <row r="66290" spans="8:8" x14ac:dyDescent="0.45">
      <c r="H66290"/>
    </row>
    <row r="66291" spans="8:8" x14ac:dyDescent="0.45">
      <c r="H66291"/>
    </row>
    <row r="66292" spans="8:8" x14ac:dyDescent="0.45">
      <c r="H66292"/>
    </row>
    <row r="66293" spans="8:8" x14ac:dyDescent="0.45">
      <c r="H66293"/>
    </row>
    <row r="66294" spans="8:8" x14ac:dyDescent="0.45">
      <c r="H66294"/>
    </row>
    <row r="66295" spans="8:8" x14ac:dyDescent="0.45">
      <c r="H66295"/>
    </row>
    <row r="66296" spans="8:8" x14ac:dyDescent="0.45">
      <c r="H66296"/>
    </row>
    <row r="66297" spans="8:8" x14ac:dyDescent="0.45">
      <c r="H66297"/>
    </row>
    <row r="66298" spans="8:8" x14ac:dyDescent="0.45">
      <c r="H66298"/>
    </row>
    <row r="66299" spans="8:8" x14ac:dyDescent="0.45">
      <c r="H66299"/>
    </row>
    <row r="66300" spans="8:8" x14ac:dyDescent="0.45">
      <c r="H66300"/>
    </row>
    <row r="66301" spans="8:8" x14ac:dyDescent="0.45">
      <c r="H66301"/>
    </row>
    <row r="66302" spans="8:8" x14ac:dyDescent="0.45">
      <c r="H66302"/>
    </row>
    <row r="66303" spans="8:8" x14ac:dyDescent="0.45">
      <c r="H66303"/>
    </row>
    <row r="66304" spans="8:8" x14ac:dyDescent="0.45">
      <c r="H66304"/>
    </row>
    <row r="66305" spans="8:8" x14ac:dyDescent="0.45">
      <c r="H66305"/>
    </row>
    <row r="66306" spans="8:8" x14ac:dyDescent="0.45">
      <c r="H66306"/>
    </row>
    <row r="66307" spans="8:8" x14ac:dyDescent="0.45">
      <c r="H66307"/>
    </row>
    <row r="66308" spans="8:8" x14ac:dyDescent="0.45">
      <c r="H66308"/>
    </row>
    <row r="66309" spans="8:8" x14ac:dyDescent="0.45">
      <c r="H66309"/>
    </row>
    <row r="66310" spans="8:8" x14ac:dyDescent="0.45">
      <c r="H66310"/>
    </row>
    <row r="66311" spans="8:8" x14ac:dyDescent="0.45">
      <c r="H66311"/>
    </row>
    <row r="66312" spans="8:8" x14ac:dyDescent="0.45">
      <c r="H66312"/>
    </row>
    <row r="66313" spans="8:8" x14ac:dyDescent="0.45">
      <c r="H66313"/>
    </row>
    <row r="66314" spans="8:8" x14ac:dyDescent="0.45">
      <c r="H66314"/>
    </row>
    <row r="66315" spans="8:8" x14ac:dyDescent="0.45">
      <c r="H66315"/>
    </row>
    <row r="66316" spans="8:8" x14ac:dyDescent="0.45">
      <c r="H66316"/>
    </row>
    <row r="66317" spans="8:8" x14ac:dyDescent="0.45">
      <c r="H66317"/>
    </row>
    <row r="66318" spans="8:8" x14ac:dyDescent="0.45">
      <c r="H66318"/>
    </row>
    <row r="66319" spans="8:8" x14ac:dyDescent="0.45">
      <c r="H66319"/>
    </row>
    <row r="66320" spans="8:8" x14ac:dyDescent="0.45">
      <c r="H66320"/>
    </row>
    <row r="66321" spans="8:8" x14ac:dyDescent="0.45">
      <c r="H66321"/>
    </row>
    <row r="66322" spans="8:8" x14ac:dyDescent="0.45">
      <c r="H66322"/>
    </row>
    <row r="66323" spans="8:8" x14ac:dyDescent="0.45">
      <c r="H66323"/>
    </row>
    <row r="66324" spans="8:8" x14ac:dyDescent="0.45">
      <c r="H66324"/>
    </row>
    <row r="66325" spans="8:8" x14ac:dyDescent="0.45">
      <c r="H66325"/>
    </row>
    <row r="66326" spans="8:8" x14ac:dyDescent="0.45">
      <c r="H66326"/>
    </row>
    <row r="66327" spans="8:8" x14ac:dyDescent="0.45">
      <c r="H66327"/>
    </row>
    <row r="66328" spans="8:8" x14ac:dyDescent="0.45">
      <c r="H66328"/>
    </row>
    <row r="66329" spans="8:8" x14ac:dyDescent="0.45">
      <c r="H66329"/>
    </row>
    <row r="66330" spans="8:8" x14ac:dyDescent="0.45">
      <c r="H66330"/>
    </row>
    <row r="66331" spans="8:8" x14ac:dyDescent="0.45">
      <c r="H66331"/>
    </row>
    <row r="66332" spans="8:8" x14ac:dyDescent="0.45">
      <c r="H66332"/>
    </row>
    <row r="66333" spans="8:8" x14ac:dyDescent="0.45">
      <c r="H66333"/>
    </row>
    <row r="66334" spans="8:8" x14ac:dyDescent="0.45">
      <c r="H66334"/>
    </row>
    <row r="66335" spans="8:8" x14ac:dyDescent="0.45">
      <c r="H66335"/>
    </row>
    <row r="66336" spans="8:8" x14ac:dyDescent="0.45">
      <c r="H66336"/>
    </row>
    <row r="66337" spans="8:8" x14ac:dyDescent="0.45">
      <c r="H66337"/>
    </row>
    <row r="66338" spans="8:8" x14ac:dyDescent="0.45">
      <c r="H66338"/>
    </row>
    <row r="66339" spans="8:8" x14ac:dyDescent="0.45">
      <c r="H66339"/>
    </row>
    <row r="66340" spans="8:8" x14ac:dyDescent="0.45">
      <c r="H66340"/>
    </row>
    <row r="66341" spans="8:8" x14ac:dyDescent="0.45">
      <c r="H66341"/>
    </row>
    <row r="66342" spans="8:8" x14ac:dyDescent="0.45">
      <c r="H66342"/>
    </row>
    <row r="66343" spans="8:8" x14ac:dyDescent="0.45">
      <c r="H66343"/>
    </row>
    <row r="66344" spans="8:8" x14ac:dyDescent="0.45">
      <c r="H66344"/>
    </row>
    <row r="66345" spans="8:8" x14ac:dyDescent="0.45">
      <c r="H66345"/>
    </row>
    <row r="66346" spans="8:8" x14ac:dyDescent="0.45">
      <c r="H66346"/>
    </row>
    <row r="66347" spans="8:8" x14ac:dyDescent="0.45">
      <c r="H66347"/>
    </row>
    <row r="66348" spans="8:8" x14ac:dyDescent="0.45">
      <c r="H66348"/>
    </row>
    <row r="66349" spans="8:8" x14ac:dyDescent="0.45">
      <c r="H66349"/>
    </row>
    <row r="66350" spans="8:8" x14ac:dyDescent="0.45">
      <c r="H66350"/>
    </row>
    <row r="66351" spans="8:8" x14ac:dyDescent="0.45">
      <c r="H66351"/>
    </row>
    <row r="66352" spans="8:8" x14ac:dyDescent="0.45">
      <c r="H66352"/>
    </row>
    <row r="66353" spans="8:8" x14ac:dyDescent="0.45">
      <c r="H66353"/>
    </row>
    <row r="66354" spans="8:8" x14ac:dyDescent="0.45">
      <c r="H66354"/>
    </row>
    <row r="66355" spans="8:8" x14ac:dyDescent="0.45">
      <c r="H66355"/>
    </row>
    <row r="66356" spans="8:8" x14ac:dyDescent="0.45">
      <c r="H66356"/>
    </row>
    <row r="66357" spans="8:8" x14ac:dyDescent="0.45">
      <c r="H66357"/>
    </row>
    <row r="66358" spans="8:8" x14ac:dyDescent="0.45">
      <c r="H66358"/>
    </row>
    <row r="66359" spans="8:8" x14ac:dyDescent="0.45">
      <c r="H66359"/>
    </row>
    <row r="66360" spans="8:8" x14ac:dyDescent="0.45">
      <c r="H66360"/>
    </row>
    <row r="66361" spans="8:8" x14ac:dyDescent="0.45">
      <c r="H66361"/>
    </row>
    <row r="66362" spans="8:8" x14ac:dyDescent="0.45">
      <c r="H66362"/>
    </row>
    <row r="66363" spans="8:8" x14ac:dyDescent="0.45">
      <c r="H66363"/>
    </row>
    <row r="66364" spans="8:8" x14ac:dyDescent="0.45">
      <c r="H66364"/>
    </row>
    <row r="66365" spans="8:8" x14ac:dyDescent="0.45">
      <c r="H66365"/>
    </row>
    <row r="66366" spans="8:8" x14ac:dyDescent="0.45">
      <c r="H66366"/>
    </row>
    <row r="66367" spans="8:8" x14ac:dyDescent="0.45">
      <c r="H66367"/>
    </row>
    <row r="66368" spans="8:8" x14ac:dyDescent="0.45">
      <c r="H66368"/>
    </row>
    <row r="66369" spans="8:8" x14ac:dyDescent="0.45">
      <c r="H66369"/>
    </row>
    <row r="66370" spans="8:8" x14ac:dyDescent="0.45">
      <c r="H66370"/>
    </row>
    <row r="66371" spans="8:8" x14ac:dyDescent="0.45">
      <c r="H66371"/>
    </row>
    <row r="66372" spans="8:8" x14ac:dyDescent="0.45">
      <c r="H66372"/>
    </row>
    <row r="66373" spans="8:8" x14ac:dyDescent="0.45">
      <c r="H66373"/>
    </row>
    <row r="66374" spans="8:8" x14ac:dyDescent="0.45">
      <c r="H66374"/>
    </row>
    <row r="66375" spans="8:8" x14ac:dyDescent="0.45">
      <c r="H66375"/>
    </row>
    <row r="66376" spans="8:8" x14ac:dyDescent="0.45">
      <c r="H66376"/>
    </row>
    <row r="66377" spans="8:8" x14ac:dyDescent="0.45">
      <c r="H66377"/>
    </row>
    <row r="66378" spans="8:8" x14ac:dyDescent="0.45">
      <c r="H66378"/>
    </row>
    <row r="66379" spans="8:8" x14ac:dyDescent="0.45">
      <c r="H66379"/>
    </row>
    <row r="66380" spans="8:8" x14ac:dyDescent="0.45">
      <c r="H66380"/>
    </row>
    <row r="66381" spans="8:8" x14ac:dyDescent="0.45">
      <c r="H66381"/>
    </row>
    <row r="66382" spans="8:8" x14ac:dyDescent="0.45">
      <c r="H66382"/>
    </row>
    <row r="66383" spans="8:8" x14ac:dyDescent="0.45">
      <c r="H66383"/>
    </row>
    <row r="66384" spans="8:8" x14ac:dyDescent="0.45">
      <c r="H66384"/>
    </row>
    <row r="66385" spans="8:8" x14ac:dyDescent="0.45">
      <c r="H66385"/>
    </row>
    <row r="66386" spans="8:8" x14ac:dyDescent="0.45">
      <c r="H66386"/>
    </row>
    <row r="66387" spans="8:8" x14ac:dyDescent="0.45">
      <c r="H66387"/>
    </row>
    <row r="66388" spans="8:8" x14ac:dyDescent="0.45">
      <c r="H66388"/>
    </row>
    <row r="66389" spans="8:8" x14ac:dyDescent="0.45">
      <c r="H66389"/>
    </row>
    <row r="66390" spans="8:8" x14ac:dyDescent="0.45">
      <c r="H66390"/>
    </row>
    <row r="66391" spans="8:8" x14ac:dyDescent="0.45">
      <c r="H66391"/>
    </row>
    <row r="66392" spans="8:8" x14ac:dyDescent="0.45">
      <c r="H66392"/>
    </row>
    <row r="66393" spans="8:8" x14ac:dyDescent="0.45">
      <c r="H66393"/>
    </row>
    <row r="66394" spans="8:8" x14ac:dyDescent="0.45">
      <c r="H66394"/>
    </row>
    <row r="66395" spans="8:8" x14ac:dyDescent="0.45">
      <c r="H66395"/>
    </row>
    <row r="66396" spans="8:8" x14ac:dyDescent="0.45">
      <c r="H66396"/>
    </row>
    <row r="66397" spans="8:8" x14ac:dyDescent="0.45">
      <c r="H66397"/>
    </row>
    <row r="66398" spans="8:8" x14ac:dyDescent="0.45">
      <c r="H66398"/>
    </row>
    <row r="66399" spans="8:8" x14ac:dyDescent="0.45">
      <c r="H66399"/>
    </row>
    <row r="66400" spans="8:8" x14ac:dyDescent="0.45">
      <c r="H66400"/>
    </row>
    <row r="66401" spans="8:8" x14ac:dyDescent="0.45">
      <c r="H66401"/>
    </row>
    <row r="66402" spans="8:8" x14ac:dyDescent="0.45">
      <c r="H66402"/>
    </row>
    <row r="66403" spans="8:8" x14ac:dyDescent="0.45">
      <c r="H66403"/>
    </row>
    <row r="66404" spans="8:8" x14ac:dyDescent="0.45">
      <c r="H66404"/>
    </row>
    <row r="66405" spans="8:8" x14ac:dyDescent="0.45">
      <c r="H66405"/>
    </row>
    <row r="66406" spans="8:8" x14ac:dyDescent="0.45">
      <c r="H66406"/>
    </row>
    <row r="66407" spans="8:8" x14ac:dyDescent="0.45">
      <c r="H66407"/>
    </row>
    <row r="66408" spans="8:8" x14ac:dyDescent="0.45">
      <c r="H66408"/>
    </row>
    <row r="66409" spans="8:8" x14ac:dyDescent="0.45">
      <c r="H66409"/>
    </row>
    <row r="66410" spans="8:8" x14ac:dyDescent="0.45">
      <c r="H66410"/>
    </row>
    <row r="66411" spans="8:8" x14ac:dyDescent="0.45">
      <c r="H66411"/>
    </row>
    <row r="66412" spans="8:8" x14ac:dyDescent="0.45">
      <c r="H66412"/>
    </row>
    <row r="66413" spans="8:8" x14ac:dyDescent="0.45">
      <c r="H66413"/>
    </row>
    <row r="66414" spans="8:8" x14ac:dyDescent="0.45">
      <c r="H66414"/>
    </row>
    <row r="66415" spans="8:8" x14ac:dyDescent="0.45">
      <c r="H66415"/>
    </row>
    <row r="66416" spans="8:8" x14ac:dyDescent="0.45">
      <c r="H66416"/>
    </row>
    <row r="66417" spans="8:8" x14ac:dyDescent="0.45">
      <c r="H66417"/>
    </row>
    <row r="66418" spans="8:8" x14ac:dyDescent="0.45">
      <c r="H66418"/>
    </row>
    <row r="66419" spans="8:8" x14ac:dyDescent="0.45">
      <c r="H66419"/>
    </row>
    <row r="66420" spans="8:8" x14ac:dyDescent="0.45">
      <c r="H66420"/>
    </row>
    <row r="66421" spans="8:8" x14ac:dyDescent="0.45">
      <c r="H66421"/>
    </row>
    <row r="66422" spans="8:8" x14ac:dyDescent="0.45">
      <c r="H66422"/>
    </row>
    <row r="66423" spans="8:8" x14ac:dyDescent="0.45">
      <c r="H66423"/>
    </row>
    <row r="66424" spans="8:8" x14ac:dyDescent="0.45">
      <c r="H66424"/>
    </row>
    <row r="66425" spans="8:8" x14ac:dyDescent="0.45">
      <c r="H66425"/>
    </row>
    <row r="66426" spans="8:8" x14ac:dyDescent="0.45">
      <c r="H66426"/>
    </row>
    <row r="66427" spans="8:8" x14ac:dyDescent="0.45">
      <c r="H66427"/>
    </row>
    <row r="66428" spans="8:8" x14ac:dyDescent="0.45">
      <c r="H66428"/>
    </row>
    <row r="66429" spans="8:8" x14ac:dyDescent="0.45">
      <c r="H66429"/>
    </row>
    <row r="66430" spans="8:8" x14ac:dyDescent="0.45">
      <c r="H66430"/>
    </row>
    <row r="66431" spans="8:8" x14ac:dyDescent="0.45">
      <c r="H66431"/>
    </row>
    <row r="66432" spans="8:8" x14ac:dyDescent="0.45">
      <c r="H66432"/>
    </row>
    <row r="66433" spans="8:8" x14ac:dyDescent="0.45">
      <c r="H66433"/>
    </row>
    <row r="66434" spans="8:8" x14ac:dyDescent="0.45">
      <c r="H66434"/>
    </row>
    <row r="66435" spans="8:8" x14ac:dyDescent="0.45">
      <c r="H66435"/>
    </row>
    <row r="66436" spans="8:8" x14ac:dyDescent="0.45">
      <c r="H66436"/>
    </row>
    <row r="66437" spans="8:8" x14ac:dyDescent="0.45">
      <c r="H66437"/>
    </row>
    <row r="66438" spans="8:8" x14ac:dyDescent="0.45">
      <c r="H66438"/>
    </row>
    <row r="66439" spans="8:8" x14ac:dyDescent="0.45">
      <c r="H66439"/>
    </row>
    <row r="66440" spans="8:8" x14ac:dyDescent="0.45">
      <c r="H66440"/>
    </row>
    <row r="66441" spans="8:8" x14ac:dyDescent="0.45">
      <c r="H66441"/>
    </row>
    <row r="66442" spans="8:8" x14ac:dyDescent="0.45">
      <c r="H66442"/>
    </row>
    <row r="66443" spans="8:8" x14ac:dyDescent="0.45">
      <c r="H66443"/>
    </row>
    <row r="66444" spans="8:8" x14ac:dyDescent="0.45">
      <c r="H66444"/>
    </row>
    <row r="66445" spans="8:8" x14ac:dyDescent="0.45">
      <c r="H66445"/>
    </row>
    <row r="66446" spans="8:8" x14ac:dyDescent="0.45">
      <c r="H66446"/>
    </row>
    <row r="66447" spans="8:8" x14ac:dyDescent="0.45">
      <c r="H66447"/>
    </row>
    <row r="66448" spans="8:8" x14ac:dyDescent="0.45">
      <c r="H66448"/>
    </row>
    <row r="66449" spans="8:8" x14ac:dyDescent="0.45">
      <c r="H66449"/>
    </row>
    <row r="66450" spans="8:8" x14ac:dyDescent="0.45">
      <c r="H66450"/>
    </row>
    <row r="66451" spans="8:8" x14ac:dyDescent="0.45">
      <c r="H66451"/>
    </row>
    <row r="66452" spans="8:8" x14ac:dyDescent="0.45">
      <c r="H66452"/>
    </row>
    <row r="66453" spans="8:8" x14ac:dyDescent="0.45">
      <c r="H66453"/>
    </row>
    <row r="66454" spans="8:8" x14ac:dyDescent="0.45">
      <c r="H66454"/>
    </row>
    <row r="66455" spans="8:8" x14ac:dyDescent="0.45">
      <c r="H66455"/>
    </row>
    <row r="66456" spans="8:8" x14ac:dyDescent="0.45">
      <c r="H66456"/>
    </row>
    <row r="66457" spans="8:8" x14ac:dyDescent="0.45">
      <c r="H66457"/>
    </row>
    <row r="66458" spans="8:8" x14ac:dyDescent="0.45">
      <c r="H66458"/>
    </row>
    <row r="66459" spans="8:8" x14ac:dyDescent="0.45">
      <c r="H66459"/>
    </row>
    <row r="66460" spans="8:8" x14ac:dyDescent="0.45">
      <c r="H66460"/>
    </row>
    <row r="66461" spans="8:8" x14ac:dyDescent="0.45">
      <c r="H66461"/>
    </row>
    <row r="66462" spans="8:8" x14ac:dyDescent="0.45">
      <c r="H66462"/>
    </row>
    <row r="66463" spans="8:8" x14ac:dyDescent="0.45">
      <c r="H66463"/>
    </row>
    <row r="66464" spans="8:8" x14ac:dyDescent="0.45">
      <c r="H66464"/>
    </row>
    <row r="66465" spans="8:8" x14ac:dyDescent="0.45">
      <c r="H66465"/>
    </row>
    <row r="66466" spans="8:8" x14ac:dyDescent="0.45">
      <c r="H66466"/>
    </row>
    <row r="66467" spans="8:8" x14ac:dyDescent="0.45">
      <c r="H66467"/>
    </row>
    <row r="66468" spans="8:8" x14ac:dyDescent="0.45">
      <c r="H66468"/>
    </row>
    <row r="66469" spans="8:8" x14ac:dyDescent="0.45">
      <c r="H66469"/>
    </row>
    <row r="66470" spans="8:8" x14ac:dyDescent="0.45">
      <c r="H66470"/>
    </row>
    <row r="66471" spans="8:8" x14ac:dyDescent="0.45">
      <c r="H66471"/>
    </row>
    <row r="66472" spans="8:8" x14ac:dyDescent="0.45">
      <c r="H66472"/>
    </row>
    <row r="66473" spans="8:8" x14ac:dyDescent="0.45">
      <c r="H66473"/>
    </row>
    <row r="66474" spans="8:8" x14ac:dyDescent="0.45">
      <c r="H66474"/>
    </row>
    <row r="66475" spans="8:8" x14ac:dyDescent="0.45">
      <c r="H66475"/>
    </row>
    <row r="66476" spans="8:8" x14ac:dyDescent="0.45">
      <c r="H66476"/>
    </row>
    <row r="66477" spans="8:8" x14ac:dyDescent="0.45">
      <c r="H66477"/>
    </row>
    <row r="66478" spans="8:8" x14ac:dyDescent="0.45">
      <c r="H66478"/>
    </row>
    <row r="66479" spans="8:8" x14ac:dyDescent="0.45">
      <c r="H66479"/>
    </row>
    <row r="66480" spans="8:8" x14ac:dyDescent="0.45">
      <c r="H66480"/>
    </row>
    <row r="66481" spans="8:8" x14ac:dyDescent="0.45">
      <c r="H66481"/>
    </row>
    <row r="66482" spans="8:8" x14ac:dyDescent="0.45">
      <c r="H66482"/>
    </row>
    <row r="66483" spans="8:8" x14ac:dyDescent="0.45">
      <c r="H66483"/>
    </row>
    <row r="66484" spans="8:8" x14ac:dyDescent="0.45">
      <c r="H66484"/>
    </row>
    <row r="66485" spans="8:8" x14ac:dyDescent="0.45">
      <c r="H66485"/>
    </row>
    <row r="66486" spans="8:8" x14ac:dyDescent="0.45">
      <c r="H66486"/>
    </row>
    <row r="66487" spans="8:8" x14ac:dyDescent="0.45">
      <c r="H66487"/>
    </row>
    <row r="66488" spans="8:8" x14ac:dyDescent="0.45">
      <c r="H66488"/>
    </row>
    <row r="66489" spans="8:8" x14ac:dyDescent="0.45">
      <c r="H66489"/>
    </row>
    <row r="66490" spans="8:8" x14ac:dyDescent="0.45">
      <c r="H66490"/>
    </row>
    <row r="66491" spans="8:8" x14ac:dyDescent="0.45">
      <c r="H66491"/>
    </row>
    <row r="66492" spans="8:8" x14ac:dyDescent="0.45">
      <c r="H66492"/>
    </row>
    <row r="66493" spans="8:8" x14ac:dyDescent="0.45">
      <c r="H66493"/>
    </row>
    <row r="66494" spans="8:8" x14ac:dyDescent="0.45">
      <c r="H66494"/>
    </row>
    <row r="66495" spans="8:8" x14ac:dyDescent="0.45">
      <c r="H66495"/>
    </row>
    <row r="66496" spans="8:8" x14ac:dyDescent="0.45">
      <c r="H66496"/>
    </row>
    <row r="66497" spans="8:8" x14ac:dyDescent="0.45">
      <c r="H66497"/>
    </row>
    <row r="66498" spans="8:8" x14ac:dyDescent="0.45">
      <c r="H66498"/>
    </row>
    <row r="66499" spans="8:8" x14ac:dyDescent="0.45">
      <c r="H66499"/>
    </row>
    <row r="66500" spans="8:8" x14ac:dyDescent="0.45">
      <c r="H66500"/>
    </row>
    <row r="66501" spans="8:8" x14ac:dyDescent="0.45">
      <c r="H66501"/>
    </row>
    <row r="66502" spans="8:8" x14ac:dyDescent="0.45">
      <c r="H66502"/>
    </row>
    <row r="66503" spans="8:8" x14ac:dyDescent="0.45">
      <c r="H66503"/>
    </row>
    <row r="66504" spans="8:8" x14ac:dyDescent="0.45">
      <c r="H66504"/>
    </row>
    <row r="66505" spans="8:8" x14ac:dyDescent="0.45">
      <c r="H66505"/>
    </row>
    <row r="66506" spans="8:8" x14ac:dyDescent="0.45">
      <c r="H66506"/>
    </row>
    <row r="66507" spans="8:8" x14ac:dyDescent="0.45">
      <c r="H66507"/>
    </row>
    <row r="66508" spans="8:8" x14ac:dyDescent="0.45">
      <c r="H66508"/>
    </row>
    <row r="66509" spans="8:8" x14ac:dyDescent="0.45">
      <c r="H66509"/>
    </row>
    <row r="66510" spans="8:8" x14ac:dyDescent="0.45">
      <c r="H66510"/>
    </row>
    <row r="66511" spans="8:8" x14ac:dyDescent="0.45">
      <c r="H66511"/>
    </row>
    <row r="66512" spans="8:8" x14ac:dyDescent="0.45">
      <c r="H66512"/>
    </row>
    <row r="66513" spans="8:8" x14ac:dyDescent="0.45">
      <c r="H66513"/>
    </row>
    <row r="66514" spans="8:8" x14ac:dyDescent="0.45">
      <c r="H66514"/>
    </row>
    <row r="66515" spans="8:8" x14ac:dyDescent="0.45">
      <c r="H66515"/>
    </row>
    <row r="66516" spans="8:8" x14ac:dyDescent="0.45">
      <c r="H66516"/>
    </row>
    <row r="66517" spans="8:8" x14ac:dyDescent="0.45">
      <c r="H66517"/>
    </row>
    <row r="66518" spans="8:8" x14ac:dyDescent="0.45">
      <c r="H66518"/>
    </row>
    <row r="66519" spans="8:8" x14ac:dyDescent="0.45">
      <c r="H66519"/>
    </row>
    <row r="66520" spans="8:8" x14ac:dyDescent="0.45">
      <c r="H66520"/>
    </row>
    <row r="66521" spans="8:8" x14ac:dyDescent="0.45">
      <c r="H66521"/>
    </row>
    <row r="66522" spans="8:8" x14ac:dyDescent="0.45">
      <c r="H66522"/>
    </row>
    <row r="66523" spans="8:8" x14ac:dyDescent="0.45">
      <c r="H66523"/>
    </row>
    <row r="66524" spans="8:8" x14ac:dyDescent="0.45">
      <c r="H66524"/>
    </row>
    <row r="66525" spans="8:8" x14ac:dyDescent="0.45">
      <c r="H66525"/>
    </row>
    <row r="66526" spans="8:8" x14ac:dyDescent="0.45">
      <c r="H66526"/>
    </row>
    <row r="66527" spans="8:8" x14ac:dyDescent="0.45">
      <c r="H66527"/>
    </row>
    <row r="66528" spans="8:8" x14ac:dyDescent="0.45">
      <c r="H66528"/>
    </row>
    <row r="66529" spans="8:8" x14ac:dyDescent="0.45">
      <c r="H66529"/>
    </row>
    <row r="66530" spans="8:8" x14ac:dyDescent="0.45">
      <c r="H66530"/>
    </row>
    <row r="66531" spans="8:8" x14ac:dyDescent="0.45">
      <c r="H66531"/>
    </row>
    <row r="66532" spans="8:8" x14ac:dyDescent="0.45">
      <c r="H66532"/>
    </row>
    <row r="66533" spans="8:8" x14ac:dyDescent="0.45">
      <c r="H66533"/>
    </row>
    <row r="66534" spans="8:8" x14ac:dyDescent="0.45">
      <c r="H66534"/>
    </row>
    <row r="66535" spans="8:8" x14ac:dyDescent="0.45">
      <c r="H66535"/>
    </row>
    <row r="66536" spans="8:8" x14ac:dyDescent="0.45">
      <c r="H66536"/>
    </row>
    <row r="66537" spans="8:8" x14ac:dyDescent="0.45">
      <c r="H66537"/>
    </row>
    <row r="66538" spans="8:8" x14ac:dyDescent="0.45">
      <c r="H66538"/>
    </row>
    <row r="66539" spans="8:8" x14ac:dyDescent="0.45">
      <c r="H66539"/>
    </row>
    <row r="66540" spans="8:8" x14ac:dyDescent="0.45">
      <c r="H66540"/>
    </row>
    <row r="66541" spans="8:8" x14ac:dyDescent="0.45">
      <c r="H66541"/>
    </row>
    <row r="66542" spans="8:8" x14ac:dyDescent="0.45">
      <c r="H66542"/>
    </row>
    <row r="66543" spans="8:8" x14ac:dyDescent="0.45">
      <c r="H66543"/>
    </row>
    <row r="66544" spans="8:8" x14ac:dyDescent="0.45">
      <c r="H66544"/>
    </row>
    <row r="66545" spans="8:8" x14ac:dyDescent="0.45">
      <c r="H66545"/>
    </row>
    <row r="66546" spans="8:8" x14ac:dyDescent="0.45">
      <c r="H66546"/>
    </row>
    <row r="66547" spans="8:8" x14ac:dyDescent="0.45">
      <c r="H66547"/>
    </row>
    <row r="66548" spans="8:8" x14ac:dyDescent="0.45">
      <c r="H66548"/>
    </row>
    <row r="66549" spans="8:8" x14ac:dyDescent="0.45">
      <c r="H66549"/>
    </row>
    <row r="66550" spans="8:8" x14ac:dyDescent="0.45">
      <c r="H66550"/>
    </row>
    <row r="66551" spans="8:8" x14ac:dyDescent="0.45">
      <c r="H66551"/>
    </row>
    <row r="66552" spans="8:8" x14ac:dyDescent="0.45">
      <c r="H66552"/>
    </row>
    <row r="66553" spans="8:8" x14ac:dyDescent="0.45">
      <c r="H66553"/>
    </row>
    <row r="66554" spans="8:8" x14ac:dyDescent="0.45">
      <c r="H66554"/>
    </row>
    <row r="66555" spans="8:8" x14ac:dyDescent="0.45">
      <c r="H66555"/>
    </row>
    <row r="66556" spans="8:8" x14ac:dyDescent="0.45">
      <c r="H66556"/>
    </row>
    <row r="66557" spans="8:8" x14ac:dyDescent="0.45">
      <c r="H66557"/>
    </row>
    <row r="66558" spans="8:8" x14ac:dyDescent="0.45">
      <c r="H66558"/>
    </row>
    <row r="66559" spans="8:8" x14ac:dyDescent="0.45">
      <c r="H66559"/>
    </row>
    <row r="66560" spans="8:8" x14ac:dyDescent="0.45">
      <c r="H66560"/>
    </row>
    <row r="66561" spans="8:8" x14ac:dyDescent="0.45">
      <c r="H66561"/>
    </row>
    <row r="66562" spans="8:8" x14ac:dyDescent="0.45">
      <c r="H66562"/>
    </row>
    <row r="66563" spans="8:8" x14ac:dyDescent="0.45">
      <c r="H66563"/>
    </row>
    <row r="66564" spans="8:8" x14ac:dyDescent="0.45">
      <c r="H66564"/>
    </row>
    <row r="66565" spans="8:8" x14ac:dyDescent="0.45">
      <c r="H66565"/>
    </row>
    <row r="66566" spans="8:8" x14ac:dyDescent="0.45">
      <c r="H66566"/>
    </row>
    <row r="66567" spans="8:8" x14ac:dyDescent="0.45">
      <c r="H66567"/>
    </row>
    <row r="66568" spans="8:8" x14ac:dyDescent="0.45">
      <c r="H66568"/>
    </row>
    <row r="66569" spans="8:8" x14ac:dyDescent="0.45">
      <c r="H66569"/>
    </row>
    <row r="66570" spans="8:8" x14ac:dyDescent="0.45">
      <c r="H66570"/>
    </row>
    <row r="66571" spans="8:8" x14ac:dyDescent="0.45">
      <c r="H66571"/>
    </row>
    <row r="66572" spans="8:8" x14ac:dyDescent="0.45">
      <c r="H66572"/>
    </row>
    <row r="66573" spans="8:8" x14ac:dyDescent="0.45">
      <c r="H66573"/>
    </row>
    <row r="66574" spans="8:8" x14ac:dyDescent="0.45">
      <c r="H66574"/>
    </row>
    <row r="66575" spans="8:8" x14ac:dyDescent="0.45">
      <c r="H66575"/>
    </row>
    <row r="66576" spans="8:8" x14ac:dyDescent="0.45">
      <c r="H66576"/>
    </row>
    <row r="66577" spans="8:8" x14ac:dyDescent="0.45">
      <c r="H66577"/>
    </row>
    <row r="66578" spans="8:8" x14ac:dyDescent="0.45">
      <c r="H66578"/>
    </row>
    <row r="66579" spans="8:8" x14ac:dyDescent="0.45">
      <c r="H66579"/>
    </row>
    <row r="66580" spans="8:8" x14ac:dyDescent="0.45">
      <c r="H66580"/>
    </row>
    <row r="66581" spans="8:8" x14ac:dyDescent="0.45">
      <c r="H66581"/>
    </row>
    <row r="66582" spans="8:8" x14ac:dyDescent="0.45">
      <c r="H66582"/>
    </row>
    <row r="66583" spans="8:8" x14ac:dyDescent="0.45">
      <c r="H66583"/>
    </row>
    <row r="66584" spans="8:8" x14ac:dyDescent="0.45">
      <c r="H66584"/>
    </row>
    <row r="66585" spans="8:8" x14ac:dyDescent="0.45">
      <c r="H66585"/>
    </row>
    <row r="66586" spans="8:8" x14ac:dyDescent="0.45">
      <c r="H66586"/>
    </row>
    <row r="66587" spans="8:8" x14ac:dyDescent="0.45">
      <c r="H66587"/>
    </row>
    <row r="66588" spans="8:8" x14ac:dyDescent="0.45">
      <c r="H66588"/>
    </row>
    <row r="66589" spans="8:8" x14ac:dyDescent="0.45">
      <c r="H66589"/>
    </row>
    <row r="66590" spans="8:8" x14ac:dyDescent="0.45">
      <c r="H66590"/>
    </row>
    <row r="66591" spans="8:8" x14ac:dyDescent="0.45">
      <c r="H66591"/>
    </row>
    <row r="66592" spans="8:8" x14ac:dyDescent="0.45">
      <c r="H66592"/>
    </row>
    <row r="66593" spans="8:8" x14ac:dyDescent="0.45">
      <c r="H66593"/>
    </row>
    <row r="66594" spans="8:8" x14ac:dyDescent="0.45">
      <c r="H66594"/>
    </row>
    <row r="66595" spans="8:8" x14ac:dyDescent="0.45">
      <c r="H66595"/>
    </row>
    <row r="66596" spans="8:8" x14ac:dyDescent="0.45">
      <c r="H66596"/>
    </row>
    <row r="66597" spans="8:8" x14ac:dyDescent="0.45">
      <c r="H66597"/>
    </row>
    <row r="66598" spans="8:8" x14ac:dyDescent="0.45">
      <c r="H66598"/>
    </row>
    <row r="66599" spans="8:8" x14ac:dyDescent="0.45">
      <c r="H66599"/>
    </row>
    <row r="66600" spans="8:8" x14ac:dyDescent="0.45">
      <c r="H66600"/>
    </row>
    <row r="66601" spans="8:8" x14ac:dyDescent="0.45">
      <c r="H66601"/>
    </row>
    <row r="66602" spans="8:8" x14ac:dyDescent="0.45">
      <c r="H66602"/>
    </row>
    <row r="66603" spans="8:8" x14ac:dyDescent="0.45">
      <c r="H66603"/>
    </row>
    <row r="66604" spans="8:8" x14ac:dyDescent="0.45">
      <c r="H66604"/>
    </row>
    <row r="66605" spans="8:8" x14ac:dyDescent="0.45">
      <c r="H66605"/>
    </row>
    <row r="66606" spans="8:8" x14ac:dyDescent="0.45">
      <c r="H66606"/>
    </row>
    <row r="66607" spans="8:8" x14ac:dyDescent="0.45">
      <c r="H66607"/>
    </row>
    <row r="66608" spans="8:8" x14ac:dyDescent="0.45">
      <c r="H66608"/>
    </row>
    <row r="66609" spans="8:8" x14ac:dyDescent="0.45">
      <c r="H66609"/>
    </row>
    <row r="66610" spans="8:8" x14ac:dyDescent="0.45">
      <c r="H66610"/>
    </row>
    <row r="66611" spans="8:8" x14ac:dyDescent="0.45">
      <c r="H66611"/>
    </row>
    <row r="66612" spans="8:8" x14ac:dyDescent="0.45">
      <c r="H66612"/>
    </row>
    <row r="66613" spans="8:8" x14ac:dyDescent="0.45">
      <c r="H66613"/>
    </row>
    <row r="66614" spans="8:8" x14ac:dyDescent="0.45">
      <c r="H66614"/>
    </row>
    <row r="66615" spans="8:8" x14ac:dyDescent="0.45">
      <c r="H66615"/>
    </row>
    <row r="66616" spans="8:8" x14ac:dyDescent="0.45">
      <c r="H66616"/>
    </row>
    <row r="66617" spans="8:8" x14ac:dyDescent="0.45">
      <c r="H66617"/>
    </row>
    <row r="66618" spans="8:8" x14ac:dyDescent="0.45">
      <c r="H66618"/>
    </row>
    <row r="66619" spans="8:8" x14ac:dyDescent="0.45">
      <c r="H66619"/>
    </row>
    <row r="66620" spans="8:8" x14ac:dyDescent="0.45">
      <c r="H66620"/>
    </row>
    <row r="66621" spans="8:8" x14ac:dyDescent="0.45">
      <c r="H66621"/>
    </row>
    <row r="66622" spans="8:8" x14ac:dyDescent="0.45">
      <c r="H66622"/>
    </row>
    <row r="66623" spans="8:8" x14ac:dyDescent="0.45">
      <c r="H66623"/>
    </row>
    <row r="66624" spans="8:8" x14ac:dyDescent="0.45">
      <c r="H66624"/>
    </row>
    <row r="66625" spans="8:8" x14ac:dyDescent="0.45">
      <c r="H66625"/>
    </row>
    <row r="66626" spans="8:8" x14ac:dyDescent="0.45">
      <c r="H66626"/>
    </row>
    <row r="66627" spans="8:8" x14ac:dyDescent="0.45">
      <c r="H66627"/>
    </row>
    <row r="66628" spans="8:8" x14ac:dyDescent="0.45">
      <c r="H66628"/>
    </row>
    <row r="66629" spans="8:8" x14ac:dyDescent="0.45">
      <c r="H66629"/>
    </row>
    <row r="66630" spans="8:8" x14ac:dyDescent="0.45">
      <c r="H66630"/>
    </row>
    <row r="66631" spans="8:8" x14ac:dyDescent="0.45">
      <c r="H66631"/>
    </row>
    <row r="66632" spans="8:8" x14ac:dyDescent="0.45">
      <c r="H66632"/>
    </row>
    <row r="66633" spans="8:8" x14ac:dyDescent="0.45">
      <c r="H66633"/>
    </row>
    <row r="66634" spans="8:8" x14ac:dyDescent="0.45">
      <c r="H66634"/>
    </row>
    <row r="66635" spans="8:8" x14ac:dyDescent="0.45">
      <c r="H66635"/>
    </row>
    <row r="66636" spans="8:8" x14ac:dyDescent="0.45">
      <c r="H66636"/>
    </row>
    <row r="66637" spans="8:8" x14ac:dyDescent="0.45">
      <c r="H66637"/>
    </row>
    <row r="66638" spans="8:8" x14ac:dyDescent="0.45">
      <c r="H66638"/>
    </row>
    <row r="66639" spans="8:8" x14ac:dyDescent="0.45">
      <c r="H66639"/>
    </row>
    <row r="66640" spans="8:8" x14ac:dyDescent="0.45">
      <c r="H66640"/>
    </row>
    <row r="66641" spans="8:8" x14ac:dyDescent="0.45">
      <c r="H66641"/>
    </row>
    <row r="66642" spans="8:8" x14ac:dyDescent="0.45">
      <c r="H66642"/>
    </row>
    <row r="66643" spans="8:8" x14ac:dyDescent="0.45">
      <c r="H66643"/>
    </row>
    <row r="66644" spans="8:8" x14ac:dyDescent="0.45">
      <c r="H66644"/>
    </row>
    <row r="66645" spans="8:8" x14ac:dyDescent="0.45">
      <c r="H66645"/>
    </row>
    <row r="66646" spans="8:8" x14ac:dyDescent="0.45">
      <c r="H66646"/>
    </row>
    <row r="66647" spans="8:8" x14ac:dyDescent="0.45">
      <c r="H66647"/>
    </row>
    <row r="66648" spans="8:8" x14ac:dyDescent="0.45">
      <c r="H66648"/>
    </row>
    <row r="66649" spans="8:8" x14ac:dyDescent="0.45">
      <c r="H66649"/>
    </row>
    <row r="66650" spans="8:8" x14ac:dyDescent="0.45">
      <c r="H66650"/>
    </row>
    <row r="66651" spans="8:8" x14ac:dyDescent="0.45">
      <c r="H66651"/>
    </row>
    <row r="66652" spans="8:8" x14ac:dyDescent="0.45">
      <c r="H66652"/>
    </row>
    <row r="66653" spans="8:8" x14ac:dyDescent="0.45">
      <c r="H66653"/>
    </row>
    <row r="66654" spans="8:8" x14ac:dyDescent="0.45">
      <c r="H66654"/>
    </row>
    <row r="66655" spans="8:8" x14ac:dyDescent="0.45">
      <c r="H66655"/>
    </row>
    <row r="66656" spans="8:8" x14ac:dyDescent="0.45">
      <c r="H66656"/>
    </row>
    <row r="66657" spans="8:8" x14ac:dyDescent="0.45">
      <c r="H66657"/>
    </row>
    <row r="66658" spans="8:8" x14ac:dyDescent="0.45">
      <c r="H66658"/>
    </row>
    <row r="66659" spans="8:8" x14ac:dyDescent="0.45">
      <c r="H66659"/>
    </row>
    <row r="66660" spans="8:8" x14ac:dyDescent="0.45">
      <c r="H66660"/>
    </row>
    <row r="66661" spans="8:8" x14ac:dyDescent="0.45">
      <c r="H66661"/>
    </row>
    <row r="66662" spans="8:8" x14ac:dyDescent="0.45">
      <c r="H66662"/>
    </row>
    <row r="66663" spans="8:8" x14ac:dyDescent="0.45">
      <c r="H66663"/>
    </row>
    <row r="66664" spans="8:8" x14ac:dyDescent="0.45">
      <c r="H66664"/>
    </row>
    <row r="66665" spans="8:8" x14ac:dyDescent="0.45">
      <c r="H66665"/>
    </row>
    <row r="66666" spans="8:8" x14ac:dyDescent="0.45">
      <c r="H66666"/>
    </row>
    <row r="66667" spans="8:8" x14ac:dyDescent="0.45">
      <c r="H66667"/>
    </row>
    <row r="66668" spans="8:8" x14ac:dyDescent="0.45">
      <c r="H66668"/>
    </row>
    <row r="66669" spans="8:8" x14ac:dyDescent="0.45">
      <c r="H66669"/>
    </row>
    <row r="66670" spans="8:8" x14ac:dyDescent="0.45">
      <c r="H66670"/>
    </row>
    <row r="66671" spans="8:8" x14ac:dyDescent="0.45">
      <c r="H66671"/>
    </row>
    <row r="66672" spans="8:8" x14ac:dyDescent="0.45">
      <c r="H66672"/>
    </row>
    <row r="66673" spans="8:8" x14ac:dyDescent="0.45">
      <c r="H66673"/>
    </row>
    <row r="66674" spans="8:8" x14ac:dyDescent="0.45">
      <c r="H66674"/>
    </row>
    <row r="66675" spans="8:8" x14ac:dyDescent="0.45">
      <c r="H66675"/>
    </row>
    <row r="66676" spans="8:8" x14ac:dyDescent="0.45">
      <c r="H66676"/>
    </row>
    <row r="66677" spans="8:8" x14ac:dyDescent="0.45">
      <c r="H66677"/>
    </row>
    <row r="66678" spans="8:8" x14ac:dyDescent="0.45">
      <c r="H66678"/>
    </row>
    <row r="66679" spans="8:8" x14ac:dyDescent="0.45">
      <c r="H66679"/>
    </row>
    <row r="66680" spans="8:8" x14ac:dyDescent="0.45">
      <c r="H66680"/>
    </row>
    <row r="66681" spans="8:8" x14ac:dyDescent="0.45">
      <c r="H66681"/>
    </row>
    <row r="66682" spans="8:8" x14ac:dyDescent="0.45">
      <c r="H66682"/>
    </row>
    <row r="66683" spans="8:8" x14ac:dyDescent="0.45">
      <c r="H66683"/>
    </row>
    <row r="66684" spans="8:8" x14ac:dyDescent="0.45">
      <c r="H66684"/>
    </row>
    <row r="66685" spans="8:8" x14ac:dyDescent="0.45">
      <c r="H66685"/>
    </row>
    <row r="66686" spans="8:8" x14ac:dyDescent="0.45">
      <c r="H66686"/>
    </row>
    <row r="66687" spans="8:8" x14ac:dyDescent="0.45">
      <c r="H66687"/>
    </row>
    <row r="66688" spans="8:8" x14ac:dyDescent="0.45">
      <c r="H66688"/>
    </row>
    <row r="66689" spans="8:8" x14ac:dyDescent="0.45">
      <c r="H66689"/>
    </row>
    <row r="66690" spans="8:8" x14ac:dyDescent="0.45">
      <c r="H66690"/>
    </row>
    <row r="66691" spans="8:8" x14ac:dyDescent="0.45">
      <c r="H66691"/>
    </row>
    <row r="66692" spans="8:8" x14ac:dyDescent="0.45">
      <c r="H66692"/>
    </row>
    <row r="66693" spans="8:8" x14ac:dyDescent="0.45">
      <c r="H66693"/>
    </row>
    <row r="66694" spans="8:8" x14ac:dyDescent="0.45">
      <c r="H66694"/>
    </row>
    <row r="66695" spans="8:8" x14ac:dyDescent="0.45">
      <c r="H66695"/>
    </row>
    <row r="66696" spans="8:8" x14ac:dyDescent="0.45">
      <c r="H66696"/>
    </row>
    <row r="66697" spans="8:8" x14ac:dyDescent="0.45">
      <c r="H66697"/>
    </row>
    <row r="66698" spans="8:8" x14ac:dyDescent="0.45">
      <c r="H66698"/>
    </row>
    <row r="66699" spans="8:8" x14ac:dyDescent="0.45">
      <c r="H66699"/>
    </row>
    <row r="66700" spans="8:8" x14ac:dyDescent="0.45">
      <c r="H66700"/>
    </row>
    <row r="66701" spans="8:8" x14ac:dyDescent="0.45">
      <c r="H66701"/>
    </row>
    <row r="66702" spans="8:8" x14ac:dyDescent="0.45">
      <c r="H66702"/>
    </row>
    <row r="66703" spans="8:8" x14ac:dyDescent="0.45">
      <c r="H66703"/>
    </row>
    <row r="66704" spans="8:8" x14ac:dyDescent="0.45">
      <c r="H66704"/>
    </row>
    <row r="66705" spans="8:8" x14ac:dyDescent="0.45">
      <c r="H66705"/>
    </row>
    <row r="66706" spans="8:8" x14ac:dyDescent="0.45">
      <c r="H66706"/>
    </row>
    <row r="66707" spans="8:8" x14ac:dyDescent="0.45">
      <c r="H66707"/>
    </row>
    <row r="66708" spans="8:8" x14ac:dyDescent="0.45">
      <c r="H66708"/>
    </row>
    <row r="66709" spans="8:8" x14ac:dyDescent="0.45">
      <c r="H66709"/>
    </row>
    <row r="66710" spans="8:8" x14ac:dyDescent="0.45">
      <c r="H66710"/>
    </row>
    <row r="66711" spans="8:8" x14ac:dyDescent="0.45">
      <c r="H66711"/>
    </row>
    <row r="66712" spans="8:8" x14ac:dyDescent="0.45">
      <c r="H66712"/>
    </row>
    <row r="66713" spans="8:8" x14ac:dyDescent="0.45">
      <c r="H66713"/>
    </row>
    <row r="66714" spans="8:8" x14ac:dyDescent="0.45">
      <c r="H66714"/>
    </row>
    <row r="66715" spans="8:8" x14ac:dyDescent="0.45">
      <c r="H66715"/>
    </row>
    <row r="66716" spans="8:8" x14ac:dyDescent="0.45">
      <c r="H66716"/>
    </row>
    <row r="66717" spans="8:8" x14ac:dyDescent="0.45">
      <c r="H66717"/>
    </row>
    <row r="66718" spans="8:8" x14ac:dyDescent="0.45">
      <c r="H66718"/>
    </row>
    <row r="66719" spans="8:8" x14ac:dyDescent="0.45">
      <c r="H66719"/>
    </row>
    <row r="66720" spans="8:8" x14ac:dyDescent="0.45">
      <c r="H66720"/>
    </row>
    <row r="66721" spans="8:8" x14ac:dyDescent="0.45">
      <c r="H66721"/>
    </row>
    <row r="66722" spans="8:8" x14ac:dyDescent="0.45">
      <c r="H66722"/>
    </row>
    <row r="66723" spans="8:8" x14ac:dyDescent="0.45">
      <c r="H66723"/>
    </row>
    <row r="66724" spans="8:8" x14ac:dyDescent="0.45">
      <c r="H66724"/>
    </row>
    <row r="66725" spans="8:8" x14ac:dyDescent="0.45">
      <c r="H66725"/>
    </row>
    <row r="66726" spans="8:8" x14ac:dyDescent="0.45">
      <c r="H66726"/>
    </row>
    <row r="66727" spans="8:8" x14ac:dyDescent="0.45">
      <c r="H66727"/>
    </row>
    <row r="66728" spans="8:8" x14ac:dyDescent="0.45">
      <c r="H66728"/>
    </row>
    <row r="66729" spans="8:8" x14ac:dyDescent="0.45">
      <c r="H66729"/>
    </row>
    <row r="66730" spans="8:8" x14ac:dyDescent="0.45">
      <c r="H66730"/>
    </row>
    <row r="66731" spans="8:8" x14ac:dyDescent="0.45">
      <c r="H66731"/>
    </row>
    <row r="66732" spans="8:8" x14ac:dyDescent="0.45">
      <c r="H66732"/>
    </row>
    <row r="66733" spans="8:8" x14ac:dyDescent="0.45">
      <c r="H66733"/>
    </row>
    <row r="66734" spans="8:8" x14ac:dyDescent="0.45">
      <c r="H66734"/>
    </row>
    <row r="66735" spans="8:8" x14ac:dyDescent="0.45">
      <c r="H66735"/>
    </row>
    <row r="66736" spans="8:8" x14ac:dyDescent="0.45">
      <c r="H66736"/>
    </row>
    <row r="66737" spans="8:8" x14ac:dyDescent="0.45">
      <c r="H66737"/>
    </row>
    <row r="66738" spans="8:8" x14ac:dyDescent="0.45">
      <c r="H66738"/>
    </row>
    <row r="66739" spans="8:8" x14ac:dyDescent="0.45">
      <c r="H66739"/>
    </row>
    <row r="66740" spans="8:8" x14ac:dyDescent="0.45">
      <c r="H66740"/>
    </row>
    <row r="66741" spans="8:8" x14ac:dyDescent="0.45">
      <c r="H66741"/>
    </row>
    <row r="66742" spans="8:8" x14ac:dyDescent="0.45">
      <c r="H66742"/>
    </row>
    <row r="66743" spans="8:8" x14ac:dyDescent="0.45">
      <c r="H66743"/>
    </row>
    <row r="66744" spans="8:8" x14ac:dyDescent="0.45">
      <c r="H66744"/>
    </row>
    <row r="66745" spans="8:8" x14ac:dyDescent="0.45">
      <c r="H66745"/>
    </row>
    <row r="66746" spans="8:8" x14ac:dyDescent="0.45">
      <c r="H66746"/>
    </row>
    <row r="66747" spans="8:8" x14ac:dyDescent="0.45">
      <c r="H66747"/>
    </row>
    <row r="66748" spans="8:8" x14ac:dyDescent="0.45">
      <c r="H66748"/>
    </row>
    <row r="66749" spans="8:8" x14ac:dyDescent="0.45">
      <c r="H66749"/>
    </row>
    <row r="66750" spans="8:8" x14ac:dyDescent="0.45">
      <c r="H66750"/>
    </row>
    <row r="66751" spans="8:8" x14ac:dyDescent="0.45">
      <c r="H66751"/>
    </row>
    <row r="66752" spans="8:8" x14ac:dyDescent="0.45">
      <c r="H66752"/>
    </row>
    <row r="66753" spans="8:8" x14ac:dyDescent="0.45">
      <c r="H66753"/>
    </row>
    <row r="66754" spans="8:8" x14ac:dyDescent="0.45">
      <c r="H66754"/>
    </row>
    <row r="66755" spans="8:8" x14ac:dyDescent="0.45">
      <c r="H66755"/>
    </row>
    <row r="66756" spans="8:8" x14ac:dyDescent="0.45">
      <c r="H66756"/>
    </row>
    <row r="66757" spans="8:8" x14ac:dyDescent="0.45">
      <c r="H66757"/>
    </row>
    <row r="66758" spans="8:8" x14ac:dyDescent="0.45">
      <c r="H66758"/>
    </row>
    <row r="66759" spans="8:8" x14ac:dyDescent="0.45">
      <c r="H66759"/>
    </row>
    <row r="66760" spans="8:8" x14ac:dyDescent="0.45">
      <c r="H66760"/>
    </row>
    <row r="66761" spans="8:8" x14ac:dyDescent="0.45">
      <c r="H66761"/>
    </row>
    <row r="66762" spans="8:8" x14ac:dyDescent="0.45">
      <c r="H66762"/>
    </row>
    <row r="66763" spans="8:8" x14ac:dyDescent="0.45">
      <c r="H66763"/>
    </row>
    <row r="66764" spans="8:8" x14ac:dyDescent="0.45">
      <c r="H66764"/>
    </row>
    <row r="66765" spans="8:8" x14ac:dyDescent="0.45">
      <c r="H66765"/>
    </row>
    <row r="66766" spans="8:8" x14ac:dyDescent="0.45">
      <c r="H66766"/>
    </row>
    <row r="66767" spans="8:8" x14ac:dyDescent="0.45">
      <c r="H66767"/>
    </row>
    <row r="66768" spans="8:8" x14ac:dyDescent="0.45">
      <c r="H66768"/>
    </row>
    <row r="66769" spans="8:8" x14ac:dyDescent="0.45">
      <c r="H66769"/>
    </row>
    <row r="66770" spans="8:8" x14ac:dyDescent="0.45">
      <c r="H66770"/>
    </row>
    <row r="66771" spans="8:8" x14ac:dyDescent="0.45">
      <c r="H66771"/>
    </row>
    <row r="66772" spans="8:8" x14ac:dyDescent="0.45">
      <c r="H66772"/>
    </row>
    <row r="66773" spans="8:8" x14ac:dyDescent="0.45">
      <c r="H66773"/>
    </row>
    <row r="66774" spans="8:8" x14ac:dyDescent="0.45">
      <c r="H66774"/>
    </row>
    <row r="66775" spans="8:8" x14ac:dyDescent="0.45">
      <c r="H66775"/>
    </row>
    <row r="66776" spans="8:8" x14ac:dyDescent="0.45">
      <c r="H66776"/>
    </row>
    <row r="66777" spans="8:8" x14ac:dyDescent="0.45">
      <c r="H66777"/>
    </row>
    <row r="66778" spans="8:8" x14ac:dyDescent="0.45">
      <c r="H66778"/>
    </row>
    <row r="66779" spans="8:8" x14ac:dyDescent="0.45">
      <c r="H66779"/>
    </row>
    <row r="66780" spans="8:8" x14ac:dyDescent="0.45">
      <c r="H66780"/>
    </row>
    <row r="66781" spans="8:8" x14ac:dyDescent="0.45">
      <c r="H66781"/>
    </row>
    <row r="66782" spans="8:8" x14ac:dyDescent="0.45">
      <c r="H66782"/>
    </row>
    <row r="66783" spans="8:8" x14ac:dyDescent="0.45">
      <c r="H66783"/>
    </row>
    <row r="66784" spans="8:8" x14ac:dyDescent="0.45">
      <c r="H66784"/>
    </row>
    <row r="66785" spans="8:8" x14ac:dyDescent="0.45">
      <c r="H66785"/>
    </row>
    <row r="66786" spans="8:8" x14ac:dyDescent="0.45">
      <c r="H66786"/>
    </row>
    <row r="66787" spans="8:8" x14ac:dyDescent="0.45">
      <c r="H66787"/>
    </row>
    <row r="66788" spans="8:8" x14ac:dyDescent="0.45">
      <c r="H66788"/>
    </row>
    <row r="66789" spans="8:8" x14ac:dyDescent="0.45">
      <c r="H66789"/>
    </row>
    <row r="66790" spans="8:8" x14ac:dyDescent="0.45">
      <c r="H66790"/>
    </row>
    <row r="66791" spans="8:8" x14ac:dyDescent="0.45">
      <c r="H66791"/>
    </row>
    <row r="66792" spans="8:8" x14ac:dyDescent="0.45">
      <c r="H66792"/>
    </row>
    <row r="66793" spans="8:8" x14ac:dyDescent="0.45">
      <c r="H66793"/>
    </row>
    <row r="66794" spans="8:8" x14ac:dyDescent="0.45">
      <c r="H66794"/>
    </row>
    <row r="66795" spans="8:8" x14ac:dyDescent="0.45">
      <c r="H66795"/>
    </row>
    <row r="66796" spans="8:8" x14ac:dyDescent="0.45">
      <c r="H66796"/>
    </row>
    <row r="66797" spans="8:8" x14ac:dyDescent="0.45">
      <c r="H66797"/>
    </row>
    <row r="66798" spans="8:8" x14ac:dyDescent="0.45">
      <c r="H66798"/>
    </row>
    <row r="66799" spans="8:8" x14ac:dyDescent="0.45">
      <c r="H66799"/>
    </row>
    <row r="66800" spans="8:8" x14ac:dyDescent="0.45">
      <c r="H66800"/>
    </row>
    <row r="66801" spans="8:8" x14ac:dyDescent="0.45">
      <c r="H66801"/>
    </row>
    <row r="66802" spans="8:8" x14ac:dyDescent="0.45">
      <c r="H66802"/>
    </row>
    <row r="66803" spans="8:8" x14ac:dyDescent="0.45">
      <c r="H66803"/>
    </row>
    <row r="66804" spans="8:8" x14ac:dyDescent="0.45">
      <c r="H66804"/>
    </row>
    <row r="66805" spans="8:8" x14ac:dyDescent="0.45">
      <c r="H66805"/>
    </row>
    <row r="66806" spans="8:8" x14ac:dyDescent="0.45">
      <c r="H66806"/>
    </row>
    <row r="66807" spans="8:8" x14ac:dyDescent="0.45">
      <c r="H66807"/>
    </row>
    <row r="66808" spans="8:8" x14ac:dyDescent="0.45">
      <c r="H66808"/>
    </row>
    <row r="66809" spans="8:8" x14ac:dyDescent="0.45">
      <c r="H66809"/>
    </row>
    <row r="66810" spans="8:8" x14ac:dyDescent="0.45">
      <c r="H66810"/>
    </row>
    <row r="66811" spans="8:8" x14ac:dyDescent="0.45">
      <c r="H66811"/>
    </row>
    <row r="66812" spans="8:8" x14ac:dyDescent="0.45">
      <c r="H66812"/>
    </row>
    <row r="66813" spans="8:8" x14ac:dyDescent="0.45">
      <c r="H66813"/>
    </row>
    <row r="66814" spans="8:8" x14ac:dyDescent="0.45">
      <c r="H66814"/>
    </row>
    <row r="66815" spans="8:8" x14ac:dyDescent="0.45">
      <c r="H66815"/>
    </row>
    <row r="66816" spans="8:8" x14ac:dyDescent="0.45">
      <c r="H66816"/>
    </row>
    <row r="66817" spans="8:8" x14ac:dyDescent="0.45">
      <c r="H66817"/>
    </row>
    <row r="66818" spans="8:8" x14ac:dyDescent="0.45">
      <c r="H66818"/>
    </row>
    <row r="66819" spans="8:8" x14ac:dyDescent="0.45">
      <c r="H66819"/>
    </row>
    <row r="66820" spans="8:8" x14ac:dyDescent="0.45">
      <c r="H66820"/>
    </row>
    <row r="66821" spans="8:8" x14ac:dyDescent="0.45">
      <c r="H66821"/>
    </row>
    <row r="66822" spans="8:8" x14ac:dyDescent="0.45">
      <c r="H66822"/>
    </row>
    <row r="66823" spans="8:8" x14ac:dyDescent="0.45">
      <c r="H66823"/>
    </row>
    <row r="66824" spans="8:8" x14ac:dyDescent="0.45">
      <c r="H66824"/>
    </row>
    <row r="66825" spans="8:8" x14ac:dyDescent="0.45">
      <c r="H66825"/>
    </row>
    <row r="66826" spans="8:8" x14ac:dyDescent="0.45">
      <c r="H66826"/>
    </row>
    <row r="66827" spans="8:8" x14ac:dyDescent="0.45">
      <c r="H66827"/>
    </row>
    <row r="66828" spans="8:8" x14ac:dyDescent="0.45">
      <c r="H66828"/>
    </row>
    <row r="66829" spans="8:8" x14ac:dyDescent="0.45">
      <c r="H66829"/>
    </row>
    <row r="66830" spans="8:8" x14ac:dyDescent="0.45">
      <c r="H66830"/>
    </row>
    <row r="66831" spans="8:8" x14ac:dyDescent="0.45">
      <c r="H66831"/>
    </row>
    <row r="66832" spans="8:8" x14ac:dyDescent="0.45">
      <c r="H66832"/>
    </row>
    <row r="66833" spans="8:8" x14ac:dyDescent="0.45">
      <c r="H66833"/>
    </row>
    <row r="66834" spans="8:8" x14ac:dyDescent="0.45">
      <c r="H66834"/>
    </row>
    <row r="66835" spans="8:8" x14ac:dyDescent="0.45">
      <c r="H66835"/>
    </row>
    <row r="66836" spans="8:8" x14ac:dyDescent="0.45">
      <c r="H66836"/>
    </row>
    <row r="66837" spans="8:8" x14ac:dyDescent="0.45">
      <c r="H66837"/>
    </row>
    <row r="66838" spans="8:8" x14ac:dyDescent="0.45">
      <c r="H66838"/>
    </row>
    <row r="66839" spans="8:8" x14ac:dyDescent="0.45">
      <c r="H66839"/>
    </row>
    <row r="66840" spans="8:8" x14ac:dyDescent="0.45">
      <c r="H66840"/>
    </row>
    <row r="66841" spans="8:8" x14ac:dyDescent="0.45">
      <c r="H66841"/>
    </row>
    <row r="66842" spans="8:8" x14ac:dyDescent="0.45">
      <c r="H66842"/>
    </row>
    <row r="66843" spans="8:8" x14ac:dyDescent="0.45">
      <c r="H66843"/>
    </row>
    <row r="66844" spans="8:8" x14ac:dyDescent="0.45">
      <c r="H66844"/>
    </row>
    <row r="66845" spans="8:8" x14ac:dyDescent="0.45">
      <c r="H66845"/>
    </row>
    <row r="66846" spans="8:8" x14ac:dyDescent="0.45">
      <c r="H66846"/>
    </row>
    <row r="66847" spans="8:8" x14ac:dyDescent="0.45">
      <c r="H66847"/>
    </row>
    <row r="66848" spans="8:8" x14ac:dyDescent="0.45">
      <c r="H66848"/>
    </row>
    <row r="66849" spans="8:8" x14ac:dyDescent="0.45">
      <c r="H66849"/>
    </row>
    <row r="66850" spans="8:8" x14ac:dyDescent="0.45">
      <c r="H66850"/>
    </row>
    <row r="66851" spans="8:8" x14ac:dyDescent="0.45">
      <c r="H66851"/>
    </row>
    <row r="66852" spans="8:8" x14ac:dyDescent="0.45">
      <c r="H66852"/>
    </row>
    <row r="66853" spans="8:8" x14ac:dyDescent="0.45">
      <c r="H66853"/>
    </row>
    <row r="66854" spans="8:8" x14ac:dyDescent="0.45">
      <c r="H66854"/>
    </row>
    <row r="66855" spans="8:8" x14ac:dyDescent="0.45">
      <c r="H66855"/>
    </row>
    <row r="66856" spans="8:8" x14ac:dyDescent="0.45">
      <c r="H66856"/>
    </row>
    <row r="66857" spans="8:8" x14ac:dyDescent="0.45">
      <c r="H66857"/>
    </row>
    <row r="66858" spans="8:8" x14ac:dyDescent="0.45">
      <c r="H66858"/>
    </row>
    <row r="66859" spans="8:8" x14ac:dyDescent="0.45">
      <c r="H66859"/>
    </row>
    <row r="66860" spans="8:8" x14ac:dyDescent="0.45">
      <c r="H66860"/>
    </row>
    <row r="66861" spans="8:8" x14ac:dyDescent="0.45">
      <c r="H66861"/>
    </row>
    <row r="66862" spans="8:8" x14ac:dyDescent="0.45">
      <c r="H66862"/>
    </row>
    <row r="66863" spans="8:8" x14ac:dyDescent="0.45">
      <c r="H66863"/>
    </row>
    <row r="66864" spans="8:8" x14ac:dyDescent="0.45">
      <c r="H66864"/>
    </row>
    <row r="66865" spans="8:8" x14ac:dyDescent="0.45">
      <c r="H66865"/>
    </row>
    <row r="66866" spans="8:8" x14ac:dyDescent="0.45">
      <c r="H66866"/>
    </row>
    <row r="66867" spans="8:8" x14ac:dyDescent="0.45">
      <c r="H66867"/>
    </row>
    <row r="66868" spans="8:8" x14ac:dyDescent="0.45">
      <c r="H66868"/>
    </row>
    <row r="66869" spans="8:8" x14ac:dyDescent="0.45">
      <c r="H66869"/>
    </row>
    <row r="66870" spans="8:8" x14ac:dyDescent="0.45">
      <c r="H66870"/>
    </row>
    <row r="66871" spans="8:8" x14ac:dyDescent="0.45">
      <c r="H66871"/>
    </row>
    <row r="66872" spans="8:8" x14ac:dyDescent="0.45">
      <c r="H66872"/>
    </row>
    <row r="66873" spans="8:8" x14ac:dyDescent="0.45">
      <c r="H66873"/>
    </row>
    <row r="66874" spans="8:8" x14ac:dyDescent="0.45">
      <c r="H66874"/>
    </row>
    <row r="66875" spans="8:8" x14ac:dyDescent="0.45">
      <c r="H66875"/>
    </row>
    <row r="66876" spans="8:8" x14ac:dyDescent="0.45">
      <c r="H66876"/>
    </row>
    <row r="66877" spans="8:8" x14ac:dyDescent="0.45">
      <c r="H66877"/>
    </row>
    <row r="66878" spans="8:8" x14ac:dyDescent="0.45">
      <c r="H66878"/>
    </row>
    <row r="66879" spans="8:8" x14ac:dyDescent="0.45">
      <c r="H66879"/>
    </row>
    <row r="66880" spans="8:8" x14ac:dyDescent="0.45">
      <c r="H66880"/>
    </row>
    <row r="66881" spans="8:8" x14ac:dyDescent="0.45">
      <c r="H66881"/>
    </row>
    <row r="66882" spans="8:8" x14ac:dyDescent="0.45">
      <c r="H66882"/>
    </row>
    <row r="66883" spans="8:8" x14ac:dyDescent="0.45">
      <c r="H66883"/>
    </row>
    <row r="66884" spans="8:8" x14ac:dyDescent="0.45">
      <c r="H66884"/>
    </row>
    <row r="66885" spans="8:8" x14ac:dyDescent="0.45">
      <c r="H66885"/>
    </row>
    <row r="66886" spans="8:8" x14ac:dyDescent="0.45">
      <c r="H66886"/>
    </row>
    <row r="66887" spans="8:8" x14ac:dyDescent="0.45">
      <c r="H66887"/>
    </row>
    <row r="66888" spans="8:8" x14ac:dyDescent="0.45">
      <c r="H66888"/>
    </row>
    <row r="66889" spans="8:8" x14ac:dyDescent="0.45">
      <c r="H66889"/>
    </row>
    <row r="66890" spans="8:8" x14ac:dyDescent="0.45">
      <c r="H66890"/>
    </row>
    <row r="66891" spans="8:8" x14ac:dyDescent="0.45">
      <c r="H66891"/>
    </row>
    <row r="66892" spans="8:8" x14ac:dyDescent="0.45">
      <c r="H66892"/>
    </row>
    <row r="66893" spans="8:8" x14ac:dyDescent="0.45">
      <c r="H66893"/>
    </row>
    <row r="66894" spans="8:8" x14ac:dyDescent="0.45">
      <c r="H66894"/>
    </row>
    <row r="66895" spans="8:8" x14ac:dyDescent="0.45">
      <c r="H66895"/>
    </row>
    <row r="66896" spans="8:8" x14ac:dyDescent="0.45">
      <c r="H66896"/>
    </row>
    <row r="66897" spans="8:8" x14ac:dyDescent="0.45">
      <c r="H66897"/>
    </row>
    <row r="66898" spans="8:8" x14ac:dyDescent="0.45">
      <c r="H66898"/>
    </row>
    <row r="66899" spans="8:8" x14ac:dyDescent="0.45">
      <c r="H66899"/>
    </row>
    <row r="66900" spans="8:8" x14ac:dyDescent="0.45">
      <c r="H66900"/>
    </row>
    <row r="66901" spans="8:8" x14ac:dyDescent="0.45">
      <c r="H66901"/>
    </row>
    <row r="66902" spans="8:8" x14ac:dyDescent="0.45">
      <c r="H66902"/>
    </row>
    <row r="66903" spans="8:8" x14ac:dyDescent="0.45">
      <c r="H66903"/>
    </row>
    <row r="66904" spans="8:8" x14ac:dyDescent="0.45">
      <c r="H66904"/>
    </row>
    <row r="66905" spans="8:8" x14ac:dyDescent="0.45">
      <c r="H66905"/>
    </row>
    <row r="66906" spans="8:8" x14ac:dyDescent="0.45">
      <c r="H66906"/>
    </row>
    <row r="66907" spans="8:8" x14ac:dyDescent="0.45">
      <c r="H66907"/>
    </row>
    <row r="66908" spans="8:8" x14ac:dyDescent="0.45">
      <c r="H66908"/>
    </row>
    <row r="66909" spans="8:8" x14ac:dyDescent="0.45">
      <c r="H66909"/>
    </row>
    <row r="66910" spans="8:8" x14ac:dyDescent="0.45">
      <c r="H66910"/>
    </row>
    <row r="66911" spans="8:8" x14ac:dyDescent="0.45">
      <c r="H66911"/>
    </row>
    <row r="66912" spans="8:8" x14ac:dyDescent="0.45">
      <c r="H66912"/>
    </row>
    <row r="66913" spans="8:8" x14ac:dyDescent="0.45">
      <c r="H66913"/>
    </row>
    <row r="66914" spans="8:8" x14ac:dyDescent="0.45">
      <c r="H66914"/>
    </row>
    <row r="66915" spans="8:8" x14ac:dyDescent="0.45">
      <c r="H66915"/>
    </row>
    <row r="66916" spans="8:8" x14ac:dyDescent="0.45">
      <c r="H66916"/>
    </row>
    <row r="66917" spans="8:8" x14ac:dyDescent="0.45">
      <c r="H66917"/>
    </row>
    <row r="66918" spans="8:8" x14ac:dyDescent="0.45">
      <c r="H66918"/>
    </row>
    <row r="66919" spans="8:8" x14ac:dyDescent="0.45">
      <c r="H66919"/>
    </row>
    <row r="66920" spans="8:8" x14ac:dyDescent="0.45">
      <c r="H66920"/>
    </row>
    <row r="66921" spans="8:8" x14ac:dyDescent="0.45">
      <c r="H66921"/>
    </row>
    <row r="66922" spans="8:8" x14ac:dyDescent="0.45">
      <c r="H66922"/>
    </row>
    <row r="66923" spans="8:8" x14ac:dyDescent="0.45">
      <c r="H66923"/>
    </row>
    <row r="66924" spans="8:8" x14ac:dyDescent="0.45">
      <c r="H66924"/>
    </row>
    <row r="66925" spans="8:8" x14ac:dyDescent="0.45">
      <c r="H66925"/>
    </row>
    <row r="66926" spans="8:8" x14ac:dyDescent="0.45">
      <c r="H66926"/>
    </row>
    <row r="66927" spans="8:8" x14ac:dyDescent="0.45">
      <c r="H66927"/>
    </row>
    <row r="66928" spans="8:8" x14ac:dyDescent="0.45">
      <c r="H66928"/>
    </row>
    <row r="66929" spans="8:8" x14ac:dyDescent="0.45">
      <c r="H66929"/>
    </row>
    <row r="66930" spans="8:8" x14ac:dyDescent="0.45">
      <c r="H66930"/>
    </row>
    <row r="66931" spans="8:8" x14ac:dyDescent="0.45">
      <c r="H66931"/>
    </row>
    <row r="66932" spans="8:8" x14ac:dyDescent="0.45">
      <c r="H66932"/>
    </row>
    <row r="66933" spans="8:8" x14ac:dyDescent="0.45">
      <c r="H66933"/>
    </row>
    <row r="66934" spans="8:8" x14ac:dyDescent="0.45">
      <c r="H66934"/>
    </row>
    <row r="66935" spans="8:8" x14ac:dyDescent="0.45">
      <c r="H66935"/>
    </row>
    <row r="66936" spans="8:8" x14ac:dyDescent="0.45">
      <c r="H66936"/>
    </row>
    <row r="66937" spans="8:8" x14ac:dyDescent="0.45">
      <c r="H66937"/>
    </row>
    <row r="66938" spans="8:8" x14ac:dyDescent="0.45">
      <c r="H66938"/>
    </row>
    <row r="66939" spans="8:8" x14ac:dyDescent="0.45">
      <c r="H66939"/>
    </row>
    <row r="66940" spans="8:8" x14ac:dyDescent="0.45">
      <c r="H66940"/>
    </row>
    <row r="66941" spans="8:8" x14ac:dyDescent="0.45">
      <c r="H66941"/>
    </row>
    <row r="66942" spans="8:8" x14ac:dyDescent="0.45">
      <c r="H66942"/>
    </row>
    <row r="66943" spans="8:8" x14ac:dyDescent="0.45">
      <c r="H66943"/>
    </row>
    <row r="66944" spans="8:8" x14ac:dyDescent="0.45">
      <c r="H66944"/>
    </row>
    <row r="66945" spans="8:8" x14ac:dyDescent="0.45">
      <c r="H66945"/>
    </row>
    <row r="66946" spans="8:8" x14ac:dyDescent="0.45">
      <c r="H66946"/>
    </row>
    <row r="66947" spans="8:8" x14ac:dyDescent="0.45">
      <c r="H66947"/>
    </row>
    <row r="66948" spans="8:8" x14ac:dyDescent="0.45">
      <c r="H66948"/>
    </row>
    <row r="66949" spans="8:8" x14ac:dyDescent="0.45">
      <c r="H66949"/>
    </row>
    <row r="66950" spans="8:8" x14ac:dyDescent="0.45">
      <c r="H66950"/>
    </row>
    <row r="66951" spans="8:8" x14ac:dyDescent="0.45">
      <c r="H66951"/>
    </row>
    <row r="66952" spans="8:8" x14ac:dyDescent="0.45">
      <c r="H66952"/>
    </row>
    <row r="66953" spans="8:8" x14ac:dyDescent="0.45">
      <c r="H66953"/>
    </row>
    <row r="66954" spans="8:8" x14ac:dyDescent="0.45">
      <c r="H66954"/>
    </row>
    <row r="66955" spans="8:8" x14ac:dyDescent="0.45">
      <c r="H66955"/>
    </row>
    <row r="66956" spans="8:8" x14ac:dyDescent="0.45">
      <c r="H66956"/>
    </row>
    <row r="66957" spans="8:8" x14ac:dyDescent="0.45">
      <c r="H66957"/>
    </row>
    <row r="66958" spans="8:8" x14ac:dyDescent="0.45">
      <c r="H66958"/>
    </row>
    <row r="66959" spans="8:8" x14ac:dyDescent="0.45">
      <c r="H66959"/>
    </row>
    <row r="66960" spans="8:8" x14ac:dyDescent="0.45">
      <c r="H66960"/>
    </row>
    <row r="66961" spans="8:8" x14ac:dyDescent="0.45">
      <c r="H66961"/>
    </row>
    <row r="66962" spans="8:8" x14ac:dyDescent="0.45">
      <c r="H66962"/>
    </row>
    <row r="66963" spans="8:8" x14ac:dyDescent="0.45">
      <c r="H66963"/>
    </row>
    <row r="66964" spans="8:8" x14ac:dyDescent="0.45">
      <c r="H66964"/>
    </row>
    <row r="66965" spans="8:8" x14ac:dyDescent="0.45">
      <c r="H66965"/>
    </row>
    <row r="66966" spans="8:8" x14ac:dyDescent="0.45">
      <c r="H66966"/>
    </row>
    <row r="66967" spans="8:8" x14ac:dyDescent="0.45">
      <c r="H66967"/>
    </row>
    <row r="66968" spans="8:8" x14ac:dyDescent="0.45">
      <c r="H66968"/>
    </row>
    <row r="66969" spans="8:8" x14ac:dyDescent="0.45">
      <c r="H66969"/>
    </row>
    <row r="66970" spans="8:8" x14ac:dyDescent="0.45">
      <c r="H66970"/>
    </row>
    <row r="66971" spans="8:8" x14ac:dyDescent="0.45">
      <c r="H66971"/>
    </row>
    <row r="66972" spans="8:8" x14ac:dyDescent="0.45">
      <c r="H66972"/>
    </row>
    <row r="66973" spans="8:8" x14ac:dyDescent="0.45">
      <c r="H66973"/>
    </row>
    <row r="66974" spans="8:8" x14ac:dyDescent="0.45">
      <c r="H66974"/>
    </row>
    <row r="66975" spans="8:8" x14ac:dyDescent="0.45">
      <c r="H66975"/>
    </row>
    <row r="66976" spans="8:8" x14ac:dyDescent="0.45">
      <c r="H66976"/>
    </row>
    <row r="66977" spans="8:8" x14ac:dyDescent="0.45">
      <c r="H66977"/>
    </row>
    <row r="66978" spans="8:8" x14ac:dyDescent="0.45">
      <c r="H66978"/>
    </row>
    <row r="66979" spans="8:8" x14ac:dyDescent="0.45">
      <c r="H66979"/>
    </row>
    <row r="66980" spans="8:8" x14ac:dyDescent="0.45">
      <c r="H66980"/>
    </row>
    <row r="66981" spans="8:8" x14ac:dyDescent="0.45">
      <c r="H66981"/>
    </row>
    <row r="66982" spans="8:8" x14ac:dyDescent="0.45">
      <c r="H66982"/>
    </row>
    <row r="66983" spans="8:8" x14ac:dyDescent="0.45">
      <c r="H66983"/>
    </row>
    <row r="66984" spans="8:8" x14ac:dyDescent="0.45">
      <c r="H66984"/>
    </row>
    <row r="66985" spans="8:8" x14ac:dyDescent="0.45">
      <c r="H66985"/>
    </row>
    <row r="66986" spans="8:8" x14ac:dyDescent="0.45">
      <c r="H66986"/>
    </row>
    <row r="66987" spans="8:8" x14ac:dyDescent="0.45">
      <c r="H66987"/>
    </row>
    <row r="66988" spans="8:8" x14ac:dyDescent="0.45">
      <c r="H66988"/>
    </row>
    <row r="66989" spans="8:8" x14ac:dyDescent="0.45">
      <c r="H66989"/>
    </row>
    <row r="66990" spans="8:8" x14ac:dyDescent="0.45">
      <c r="H66990"/>
    </row>
    <row r="66991" spans="8:8" x14ac:dyDescent="0.45">
      <c r="H66991"/>
    </row>
    <row r="66992" spans="8:8" x14ac:dyDescent="0.45">
      <c r="H66992"/>
    </row>
    <row r="66993" spans="8:8" x14ac:dyDescent="0.45">
      <c r="H66993"/>
    </row>
    <row r="66994" spans="8:8" x14ac:dyDescent="0.45">
      <c r="H66994"/>
    </row>
    <row r="66995" spans="8:8" x14ac:dyDescent="0.45">
      <c r="H66995"/>
    </row>
    <row r="66996" spans="8:8" x14ac:dyDescent="0.45">
      <c r="H66996"/>
    </row>
    <row r="66997" spans="8:8" x14ac:dyDescent="0.45">
      <c r="H66997"/>
    </row>
    <row r="66998" spans="8:8" x14ac:dyDescent="0.45">
      <c r="H66998"/>
    </row>
    <row r="66999" spans="8:8" x14ac:dyDescent="0.45">
      <c r="H66999"/>
    </row>
    <row r="67000" spans="8:8" x14ac:dyDescent="0.45">
      <c r="H67000"/>
    </row>
    <row r="67001" spans="8:8" x14ac:dyDescent="0.45">
      <c r="H67001"/>
    </row>
    <row r="67002" spans="8:8" x14ac:dyDescent="0.45">
      <c r="H67002"/>
    </row>
    <row r="67003" spans="8:8" x14ac:dyDescent="0.45">
      <c r="H67003"/>
    </row>
    <row r="67004" spans="8:8" x14ac:dyDescent="0.45">
      <c r="H67004"/>
    </row>
    <row r="67005" spans="8:8" x14ac:dyDescent="0.45">
      <c r="H67005"/>
    </row>
    <row r="67006" spans="8:8" x14ac:dyDescent="0.45">
      <c r="H67006"/>
    </row>
    <row r="67007" spans="8:8" x14ac:dyDescent="0.45">
      <c r="H67007"/>
    </row>
    <row r="67008" spans="8:8" x14ac:dyDescent="0.45">
      <c r="H67008"/>
    </row>
    <row r="67009" spans="8:8" x14ac:dyDescent="0.45">
      <c r="H67009"/>
    </row>
    <row r="67010" spans="8:8" x14ac:dyDescent="0.45">
      <c r="H67010"/>
    </row>
    <row r="67011" spans="8:8" x14ac:dyDescent="0.45">
      <c r="H67011"/>
    </row>
    <row r="67012" spans="8:8" x14ac:dyDescent="0.45">
      <c r="H67012"/>
    </row>
    <row r="67013" spans="8:8" x14ac:dyDescent="0.45">
      <c r="H67013"/>
    </row>
    <row r="67014" spans="8:8" x14ac:dyDescent="0.45">
      <c r="H67014"/>
    </row>
    <row r="67015" spans="8:8" x14ac:dyDescent="0.45">
      <c r="H67015"/>
    </row>
    <row r="67016" spans="8:8" x14ac:dyDescent="0.45">
      <c r="H67016"/>
    </row>
    <row r="67017" spans="8:8" x14ac:dyDescent="0.45">
      <c r="H67017"/>
    </row>
    <row r="67018" spans="8:8" x14ac:dyDescent="0.45">
      <c r="H67018"/>
    </row>
    <row r="67019" spans="8:8" x14ac:dyDescent="0.45">
      <c r="H67019"/>
    </row>
    <row r="67020" spans="8:8" x14ac:dyDescent="0.45">
      <c r="H67020"/>
    </row>
    <row r="67021" spans="8:8" x14ac:dyDescent="0.45">
      <c r="H67021"/>
    </row>
    <row r="67022" spans="8:8" x14ac:dyDescent="0.45">
      <c r="H67022"/>
    </row>
    <row r="67023" spans="8:8" x14ac:dyDescent="0.45">
      <c r="H67023"/>
    </row>
    <row r="67024" spans="8:8" x14ac:dyDescent="0.45">
      <c r="H67024"/>
    </row>
    <row r="67025" spans="8:8" x14ac:dyDescent="0.45">
      <c r="H67025"/>
    </row>
    <row r="67026" spans="8:8" x14ac:dyDescent="0.45">
      <c r="H67026"/>
    </row>
    <row r="67027" spans="8:8" x14ac:dyDescent="0.45">
      <c r="H67027"/>
    </row>
    <row r="67028" spans="8:8" x14ac:dyDescent="0.45">
      <c r="H67028"/>
    </row>
    <row r="67029" spans="8:8" x14ac:dyDescent="0.45">
      <c r="H67029"/>
    </row>
    <row r="67030" spans="8:8" x14ac:dyDescent="0.45">
      <c r="H67030"/>
    </row>
    <row r="67031" spans="8:8" x14ac:dyDescent="0.45">
      <c r="H67031"/>
    </row>
    <row r="67032" spans="8:8" x14ac:dyDescent="0.45">
      <c r="H67032"/>
    </row>
    <row r="67033" spans="8:8" x14ac:dyDescent="0.45">
      <c r="H67033"/>
    </row>
    <row r="67034" spans="8:8" x14ac:dyDescent="0.45">
      <c r="H67034"/>
    </row>
    <row r="67035" spans="8:8" x14ac:dyDescent="0.45">
      <c r="H67035"/>
    </row>
    <row r="67036" spans="8:8" x14ac:dyDescent="0.45">
      <c r="H67036"/>
    </row>
    <row r="67037" spans="8:8" x14ac:dyDescent="0.45">
      <c r="H67037"/>
    </row>
    <row r="67038" spans="8:8" x14ac:dyDescent="0.45">
      <c r="H67038"/>
    </row>
    <row r="67039" spans="8:8" x14ac:dyDescent="0.45">
      <c r="H67039"/>
    </row>
    <row r="67040" spans="8:8" x14ac:dyDescent="0.45">
      <c r="H67040"/>
    </row>
    <row r="67041" spans="8:8" x14ac:dyDescent="0.45">
      <c r="H67041"/>
    </row>
    <row r="67042" spans="8:8" x14ac:dyDescent="0.45">
      <c r="H67042"/>
    </row>
    <row r="67043" spans="8:8" x14ac:dyDescent="0.45">
      <c r="H67043"/>
    </row>
    <row r="67044" spans="8:8" x14ac:dyDescent="0.45">
      <c r="H67044"/>
    </row>
    <row r="67045" spans="8:8" x14ac:dyDescent="0.45">
      <c r="H67045"/>
    </row>
    <row r="67046" spans="8:8" x14ac:dyDescent="0.45">
      <c r="H67046"/>
    </row>
    <row r="67047" spans="8:8" x14ac:dyDescent="0.45">
      <c r="H67047"/>
    </row>
    <row r="67048" spans="8:8" x14ac:dyDescent="0.45">
      <c r="H67048"/>
    </row>
    <row r="67049" spans="8:8" x14ac:dyDescent="0.45">
      <c r="H67049"/>
    </row>
    <row r="67050" spans="8:8" x14ac:dyDescent="0.45">
      <c r="H67050"/>
    </row>
    <row r="67051" spans="8:8" x14ac:dyDescent="0.45">
      <c r="H67051"/>
    </row>
    <row r="67052" spans="8:8" x14ac:dyDescent="0.45">
      <c r="H67052"/>
    </row>
    <row r="67053" spans="8:8" x14ac:dyDescent="0.45">
      <c r="H67053"/>
    </row>
    <row r="67054" spans="8:8" x14ac:dyDescent="0.45">
      <c r="H67054"/>
    </row>
    <row r="67055" spans="8:8" x14ac:dyDescent="0.45">
      <c r="H67055"/>
    </row>
    <row r="67056" spans="8:8" x14ac:dyDescent="0.45">
      <c r="H67056"/>
    </row>
    <row r="67057" spans="8:8" x14ac:dyDescent="0.45">
      <c r="H67057"/>
    </row>
    <row r="67058" spans="8:8" x14ac:dyDescent="0.45">
      <c r="H67058"/>
    </row>
    <row r="67059" spans="8:8" x14ac:dyDescent="0.45">
      <c r="H67059"/>
    </row>
    <row r="67060" spans="8:8" x14ac:dyDescent="0.45">
      <c r="H67060"/>
    </row>
    <row r="67061" spans="8:8" x14ac:dyDescent="0.45">
      <c r="H67061"/>
    </row>
    <row r="67062" spans="8:8" x14ac:dyDescent="0.45">
      <c r="H67062"/>
    </row>
    <row r="67063" spans="8:8" x14ac:dyDescent="0.45">
      <c r="H67063"/>
    </row>
    <row r="67064" spans="8:8" x14ac:dyDescent="0.45">
      <c r="H67064"/>
    </row>
    <row r="67065" spans="8:8" x14ac:dyDescent="0.45">
      <c r="H67065"/>
    </row>
    <row r="67066" spans="8:8" x14ac:dyDescent="0.45">
      <c r="H67066"/>
    </row>
    <row r="67067" spans="8:8" x14ac:dyDescent="0.45">
      <c r="H67067"/>
    </row>
    <row r="67068" spans="8:8" x14ac:dyDescent="0.45">
      <c r="H67068"/>
    </row>
    <row r="67069" spans="8:8" x14ac:dyDescent="0.45">
      <c r="H67069"/>
    </row>
    <row r="67070" spans="8:8" x14ac:dyDescent="0.45">
      <c r="H67070"/>
    </row>
    <row r="67071" spans="8:8" x14ac:dyDescent="0.45">
      <c r="H67071"/>
    </row>
    <row r="67072" spans="8:8" x14ac:dyDescent="0.45">
      <c r="H67072"/>
    </row>
    <row r="67073" spans="8:8" x14ac:dyDescent="0.45">
      <c r="H67073"/>
    </row>
    <row r="67074" spans="8:8" x14ac:dyDescent="0.45">
      <c r="H67074"/>
    </row>
    <row r="67075" spans="8:8" x14ac:dyDescent="0.45">
      <c r="H67075"/>
    </row>
    <row r="67076" spans="8:8" x14ac:dyDescent="0.45">
      <c r="H67076"/>
    </row>
    <row r="67077" spans="8:8" x14ac:dyDescent="0.45">
      <c r="H67077"/>
    </row>
    <row r="67078" spans="8:8" x14ac:dyDescent="0.45">
      <c r="H67078"/>
    </row>
    <row r="67079" spans="8:8" x14ac:dyDescent="0.45">
      <c r="H67079"/>
    </row>
    <row r="67080" spans="8:8" x14ac:dyDescent="0.45">
      <c r="H67080"/>
    </row>
    <row r="67081" spans="8:8" x14ac:dyDescent="0.45">
      <c r="H67081"/>
    </row>
    <row r="67082" spans="8:8" x14ac:dyDescent="0.45">
      <c r="H67082"/>
    </row>
    <row r="67083" spans="8:8" x14ac:dyDescent="0.45">
      <c r="H67083"/>
    </row>
    <row r="67084" spans="8:8" x14ac:dyDescent="0.45">
      <c r="H67084"/>
    </row>
    <row r="67085" spans="8:8" x14ac:dyDescent="0.45">
      <c r="H67085"/>
    </row>
    <row r="67086" spans="8:8" x14ac:dyDescent="0.45">
      <c r="H67086"/>
    </row>
    <row r="67087" spans="8:8" x14ac:dyDescent="0.45">
      <c r="H67087"/>
    </row>
    <row r="67088" spans="8:8" x14ac:dyDescent="0.45">
      <c r="H67088"/>
    </row>
    <row r="67089" spans="8:8" x14ac:dyDescent="0.45">
      <c r="H67089"/>
    </row>
    <row r="67090" spans="8:8" x14ac:dyDescent="0.45">
      <c r="H67090"/>
    </row>
    <row r="67091" spans="8:8" x14ac:dyDescent="0.45">
      <c r="H67091"/>
    </row>
    <row r="67092" spans="8:8" x14ac:dyDescent="0.45">
      <c r="H67092"/>
    </row>
    <row r="67093" spans="8:8" x14ac:dyDescent="0.45">
      <c r="H67093"/>
    </row>
    <row r="67094" spans="8:8" x14ac:dyDescent="0.45">
      <c r="H67094"/>
    </row>
    <row r="67095" spans="8:8" x14ac:dyDescent="0.45">
      <c r="H67095"/>
    </row>
    <row r="67096" spans="8:8" x14ac:dyDescent="0.45">
      <c r="H67096"/>
    </row>
    <row r="67097" spans="8:8" x14ac:dyDescent="0.45">
      <c r="H67097"/>
    </row>
    <row r="67098" spans="8:8" x14ac:dyDescent="0.45">
      <c r="H67098"/>
    </row>
    <row r="67099" spans="8:8" x14ac:dyDescent="0.45">
      <c r="H67099"/>
    </row>
    <row r="67100" spans="8:8" x14ac:dyDescent="0.45">
      <c r="H67100"/>
    </row>
    <row r="67101" spans="8:8" x14ac:dyDescent="0.45">
      <c r="H67101"/>
    </row>
    <row r="67102" spans="8:8" x14ac:dyDescent="0.45">
      <c r="H67102"/>
    </row>
    <row r="67103" spans="8:8" x14ac:dyDescent="0.45">
      <c r="H67103"/>
    </row>
    <row r="67104" spans="8:8" x14ac:dyDescent="0.45">
      <c r="H67104"/>
    </row>
    <row r="67105" spans="8:8" x14ac:dyDescent="0.45">
      <c r="H67105"/>
    </row>
    <row r="67106" spans="8:8" x14ac:dyDescent="0.45">
      <c r="H67106"/>
    </row>
    <row r="67107" spans="8:8" x14ac:dyDescent="0.45">
      <c r="H67107"/>
    </row>
    <row r="67108" spans="8:8" x14ac:dyDescent="0.45">
      <c r="H67108"/>
    </row>
    <row r="67109" spans="8:8" x14ac:dyDescent="0.45">
      <c r="H67109"/>
    </row>
    <row r="67110" spans="8:8" x14ac:dyDescent="0.45">
      <c r="H67110"/>
    </row>
    <row r="67111" spans="8:8" x14ac:dyDescent="0.45">
      <c r="H67111"/>
    </row>
    <row r="67112" spans="8:8" x14ac:dyDescent="0.45">
      <c r="H67112"/>
    </row>
    <row r="67113" spans="8:8" x14ac:dyDescent="0.45">
      <c r="H67113"/>
    </row>
    <row r="67114" spans="8:8" x14ac:dyDescent="0.45">
      <c r="H67114"/>
    </row>
    <row r="67115" spans="8:8" x14ac:dyDescent="0.45">
      <c r="H67115"/>
    </row>
    <row r="67116" spans="8:8" x14ac:dyDescent="0.45">
      <c r="H67116"/>
    </row>
    <row r="67117" spans="8:8" x14ac:dyDescent="0.45">
      <c r="H67117"/>
    </row>
    <row r="67118" spans="8:8" x14ac:dyDescent="0.45">
      <c r="H67118"/>
    </row>
    <row r="67119" spans="8:8" x14ac:dyDescent="0.45">
      <c r="H67119"/>
    </row>
    <row r="67120" spans="8:8" x14ac:dyDescent="0.45">
      <c r="H67120"/>
    </row>
    <row r="67121" spans="8:8" x14ac:dyDescent="0.45">
      <c r="H67121"/>
    </row>
    <row r="67122" spans="8:8" x14ac:dyDescent="0.45">
      <c r="H67122"/>
    </row>
    <row r="67123" spans="8:8" x14ac:dyDescent="0.45">
      <c r="H67123"/>
    </row>
    <row r="67124" spans="8:8" x14ac:dyDescent="0.45">
      <c r="H67124"/>
    </row>
    <row r="67125" spans="8:8" x14ac:dyDescent="0.45">
      <c r="H67125"/>
    </row>
    <row r="67126" spans="8:8" x14ac:dyDescent="0.45">
      <c r="H67126"/>
    </row>
    <row r="67127" spans="8:8" x14ac:dyDescent="0.45">
      <c r="H67127"/>
    </row>
    <row r="67128" spans="8:8" x14ac:dyDescent="0.45">
      <c r="H67128"/>
    </row>
    <row r="67129" spans="8:8" x14ac:dyDescent="0.45">
      <c r="H67129"/>
    </row>
    <row r="67130" spans="8:8" x14ac:dyDescent="0.45">
      <c r="H67130"/>
    </row>
    <row r="67131" spans="8:8" x14ac:dyDescent="0.45">
      <c r="H67131"/>
    </row>
    <row r="67132" spans="8:8" x14ac:dyDescent="0.45">
      <c r="H67132"/>
    </row>
    <row r="67133" spans="8:8" x14ac:dyDescent="0.45">
      <c r="H67133"/>
    </row>
    <row r="67134" spans="8:8" x14ac:dyDescent="0.45">
      <c r="H67134"/>
    </row>
    <row r="67135" spans="8:8" x14ac:dyDescent="0.45">
      <c r="H67135"/>
    </row>
    <row r="67136" spans="8:8" x14ac:dyDescent="0.45">
      <c r="H67136"/>
    </row>
    <row r="67137" spans="8:8" x14ac:dyDescent="0.45">
      <c r="H67137"/>
    </row>
    <row r="67138" spans="8:8" x14ac:dyDescent="0.45">
      <c r="H67138"/>
    </row>
    <row r="67139" spans="8:8" x14ac:dyDescent="0.45">
      <c r="H67139"/>
    </row>
    <row r="67140" spans="8:8" x14ac:dyDescent="0.45">
      <c r="H67140"/>
    </row>
    <row r="67141" spans="8:8" x14ac:dyDescent="0.45">
      <c r="H67141"/>
    </row>
    <row r="67142" spans="8:8" x14ac:dyDescent="0.45">
      <c r="H67142"/>
    </row>
    <row r="67143" spans="8:8" x14ac:dyDescent="0.45">
      <c r="H67143"/>
    </row>
    <row r="67144" spans="8:8" x14ac:dyDescent="0.45">
      <c r="H67144"/>
    </row>
    <row r="67145" spans="8:8" x14ac:dyDescent="0.45">
      <c r="H67145"/>
    </row>
    <row r="67146" spans="8:8" x14ac:dyDescent="0.45">
      <c r="H67146"/>
    </row>
    <row r="67147" spans="8:8" x14ac:dyDescent="0.45">
      <c r="H67147"/>
    </row>
    <row r="67148" spans="8:8" x14ac:dyDescent="0.45">
      <c r="H67148"/>
    </row>
    <row r="67149" spans="8:8" x14ac:dyDescent="0.45">
      <c r="H67149"/>
    </row>
    <row r="67150" spans="8:8" x14ac:dyDescent="0.45">
      <c r="H67150"/>
    </row>
    <row r="67151" spans="8:8" x14ac:dyDescent="0.45">
      <c r="H67151"/>
    </row>
    <row r="67152" spans="8:8" x14ac:dyDescent="0.45">
      <c r="H67152"/>
    </row>
    <row r="67153" spans="8:8" x14ac:dyDescent="0.45">
      <c r="H67153"/>
    </row>
    <row r="67154" spans="8:8" x14ac:dyDescent="0.45">
      <c r="H67154"/>
    </row>
    <row r="67155" spans="8:8" x14ac:dyDescent="0.45">
      <c r="H67155"/>
    </row>
    <row r="67156" spans="8:8" x14ac:dyDescent="0.45">
      <c r="H67156"/>
    </row>
    <row r="67157" spans="8:8" x14ac:dyDescent="0.45">
      <c r="H67157"/>
    </row>
    <row r="67158" spans="8:8" x14ac:dyDescent="0.45">
      <c r="H67158"/>
    </row>
    <row r="67159" spans="8:8" x14ac:dyDescent="0.45">
      <c r="H67159"/>
    </row>
    <row r="67160" spans="8:8" x14ac:dyDescent="0.45">
      <c r="H67160"/>
    </row>
    <row r="67161" spans="8:8" x14ac:dyDescent="0.45">
      <c r="H67161"/>
    </row>
    <row r="67162" spans="8:8" x14ac:dyDescent="0.45">
      <c r="H67162"/>
    </row>
    <row r="67163" spans="8:8" x14ac:dyDescent="0.45">
      <c r="H67163"/>
    </row>
    <row r="67164" spans="8:8" x14ac:dyDescent="0.45">
      <c r="H67164"/>
    </row>
    <row r="67165" spans="8:8" x14ac:dyDescent="0.45">
      <c r="H67165"/>
    </row>
    <row r="67166" spans="8:8" x14ac:dyDescent="0.45">
      <c r="H67166"/>
    </row>
    <row r="67167" spans="8:8" x14ac:dyDescent="0.45">
      <c r="H67167"/>
    </row>
    <row r="67168" spans="8:8" x14ac:dyDescent="0.45">
      <c r="H67168"/>
    </row>
    <row r="67169" spans="8:8" x14ac:dyDescent="0.45">
      <c r="H67169"/>
    </row>
    <row r="67170" spans="8:8" x14ac:dyDescent="0.45">
      <c r="H67170"/>
    </row>
    <row r="67171" spans="8:8" x14ac:dyDescent="0.45">
      <c r="H67171"/>
    </row>
    <row r="67172" spans="8:8" x14ac:dyDescent="0.45">
      <c r="H67172"/>
    </row>
    <row r="67173" spans="8:8" x14ac:dyDescent="0.45">
      <c r="H67173"/>
    </row>
    <row r="67174" spans="8:8" x14ac:dyDescent="0.45">
      <c r="H67174"/>
    </row>
    <row r="67175" spans="8:8" x14ac:dyDescent="0.45">
      <c r="H67175"/>
    </row>
    <row r="67176" spans="8:8" x14ac:dyDescent="0.45">
      <c r="H67176"/>
    </row>
    <row r="67177" spans="8:8" x14ac:dyDescent="0.45">
      <c r="H67177"/>
    </row>
    <row r="67178" spans="8:8" x14ac:dyDescent="0.45">
      <c r="H67178"/>
    </row>
    <row r="67179" spans="8:8" x14ac:dyDescent="0.45">
      <c r="H67179"/>
    </row>
    <row r="67180" spans="8:8" x14ac:dyDescent="0.45">
      <c r="H67180"/>
    </row>
    <row r="67181" spans="8:8" x14ac:dyDescent="0.45">
      <c r="H67181"/>
    </row>
    <row r="67182" spans="8:8" x14ac:dyDescent="0.45">
      <c r="H67182"/>
    </row>
    <row r="67183" spans="8:8" x14ac:dyDescent="0.45">
      <c r="H67183"/>
    </row>
    <row r="67184" spans="8:8" x14ac:dyDescent="0.45">
      <c r="H67184"/>
    </row>
    <row r="67185" spans="8:8" x14ac:dyDescent="0.45">
      <c r="H67185"/>
    </row>
    <row r="67186" spans="8:8" x14ac:dyDescent="0.45">
      <c r="H67186"/>
    </row>
    <row r="67187" spans="8:8" x14ac:dyDescent="0.45">
      <c r="H67187"/>
    </row>
    <row r="67188" spans="8:8" x14ac:dyDescent="0.45">
      <c r="H67188"/>
    </row>
    <row r="67189" spans="8:8" x14ac:dyDescent="0.45">
      <c r="H67189"/>
    </row>
    <row r="67190" spans="8:8" x14ac:dyDescent="0.45">
      <c r="H67190"/>
    </row>
    <row r="67191" spans="8:8" x14ac:dyDescent="0.45">
      <c r="H67191"/>
    </row>
    <row r="67192" spans="8:8" x14ac:dyDescent="0.45">
      <c r="H67192"/>
    </row>
    <row r="67193" spans="8:8" x14ac:dyDescent="0.45">
      <c r="H67193"/>
    </row>
    <row r="67194" spans="8:8" x14ac:dyDescent="0.45">
      <c r="H67194"/>
    </row>
    <row r="67195" spans="8:8" x14ac:dyDescent="0.45">
      <c r="H67195"/>
    </row>
    <row r="67196" spans="8:8" x14ac:dyDescent="0.45">
      <c r="H67196"/>
    </row>
    <row r="67197" spans="8:8" x14ac:dyDescent="0.45">
      <c r="H67197"/>
    </row>
    <row r="67198" spans="8:8" x14ac:dyDescent="0.45">
      <c r="H67198"/>
    </row>
    <row r="67199" spans="8:8" x14ac:dyDescent="0.45">
      <c r="H67199"/>
    </row>
    <row r="67200" spans="8:8" x14ac:dyDescent="0.45">
      <c r="H67200"/>
    </row>
    <row r="67201" spans="8:8" x14ac:dyDescent="0.45">
      <c r="H67201"/>
    </row>
    <row r="67202" spans="8:8" x14ac:dyDescent="0.45">
      <c r="H67202"/>
    </row>
    <row r="67203" spans="8:8" x14ac:dyDescent="0.45">
      <c r="H67203"/>
    </row>
    <row r="67204" spans="8:8" x14ac:dyDescent="0.45">
      <c r="H67204"/>
    </row>
    <row r="67205" spans="8:8" x14ac:dyDescent="0.45">
      <c r="H67205"/>
    </row>
    <row r="67206" spans="8:8" x14ac:dyDescent="0.45">
      <c r="H67206"/>
    </row>
    <row r="67207" spans="8:8" x14ac:dyDescent="0.45">
      <c r="H67207"/>
    </row>
    <row r="67208" spans="8:8" x14ac:dyDescent="0.45">
      <c r="H67208"/>
    </row>
    <row r="67209" spans="8:8" x14ac:dyDescent="0.45">
      <c r="H67209"/>
    </row>
    <row r="67210" spans="8:8" x14ac:dyDescent="0.45">
      <c r="H67210"/>
    </row>
    <row r="67211" spans="8:8" x14ac:dyDescent="0.45">
      <c r="H67211"/>
    </row>
    <row r="67212" spans="8:8" x14ac:dyDescent="0.45">
      <c r="H67212"/>
    </row>
    <row r="67213" spans="8:8" x14ac:dyDescent="0.45">
      <c r="H67213"/>
    </row>
    <row r="67214" spans="8:8" x14ac:dyDescent="0.45">
      <c r="H67214"/>
    </row>
    <row r="67215" spans="8:8" x14ac:dyDescent="0.45">
      <c r="H67215"/>
    </row>
    <row r="67216" spans="8:8" x14ac:dyDescent="0.45">
      <c r="H67216"/>
    </row>
    <row r="67217" spans="8:8" x14ac:dyDescent="0.45">
      <c r="H67217"/>
    </row>
    <row r="67218" spans="8:8" x14ac:dyDescent="0.45">
      <c r="H67218"/>
    </row>
    <row r="67219" spans="8:8" x14ac:dyDescent="0.45">
      <c r="H67219"/>
    </row>
    <row r="67220" spans="8:8" x14ac:dyDescent="0.45">
      <c r="H67220"/>
    </row>
    <row r="67221" spans="8:8" x14ac:dyDescent="0.45">
      <c r="H67221"/>
    </row>
    <row r="67222" spans="8:8" x14ac:dyDescent="0.45">
      <c r="H67222"/>
    </row>
    <row r="67223" spans="8:8" x14ac:dyDescent="0.45">
      <c r="H67223"/>
    </row>
    <row r="67224" spans="8:8" x14ac:dyDescent="0.45">
      <c r="H67224"/>
    </row>
    <row r="67225" spans="8:8" x14ac:dyDescent="0.45">
      <c r="H67225"/>
    </row>
    <row r="67226" spans="8:8" x14ac:dyDescent="0.45">
      <c r="H67226"/>
    </row>
    <row r="67227" spans="8:8" x14ac:dyDescent="0.45">
      <c r="H67227"/>
    </row>
    <row r="67228" spans="8:8" x14ac:dyDescent="0.45">
      <c r="H67228"/>
    </row>
    <row r="67229" spans="8:8" x14ac:dyDescent="0.45">
      <c r="H67229"/>
    </row>
    <row r="67230" spans="8:8" x14ac:dyDescent="0.45">
      <c r="H67230"/>
    </row>
    <row r="67231" spans="8:8" x14ac:dyDescent="0.45">
      <c r="H67231"/>
    </row>
    <row r="67232" spans="8:8" x14ac:dyDescent="0.45">
      <c r="H67232"/>
    </row>
    <row r="67233" spans="8:8" x14ac:dyDescent="0.45">
      <c r="H67233"/>
    </row>
    <row r="67234" spans="8:8" x14ac:dyDescent="0.45">
      <c r="H67234"/>
    </row>
    <row r="67235" spans="8:8" x14ac:dyDescent="0.45">
      <c r="H67235"/>
    </row>
    <row r="67236" spans="8:8" x14ac:dyDescent="0.45">
      <c r="H67236"/>
    </row>
    <row r="67237" spans="8:8" x14ac:dyDescent="0.45">
      <c r="H67237"/>
    </row>
    <row r="67238" spans="8:8" x14ac:dyDescent="0.45">
      <c r="H67238"/>
    </row>
    <row r="67239" spans="8:8" x14ac:dyDescent="0.45">
      <c r="H67239"/>
    </row>
    <row r="67240" spans="8:8" x14ac:dyDescent="0.45">
      <c r="H67240"/>
    </row>
    <row r="67241" spans="8:8" x14ac:dyDescent="0.45">
      <c r="H67241"/>
    </row>
    <row r="67242" spans="8:8" x14ac:dyDescent="0.45">
      <c r="H67242"/>
    </row>
    <row r="67243" spans="8:8" x14ac:dyDescent="0.45">
      <c r="H67243"/>
    </row>
    <row r="67244" spans="8:8" x14ac:dyDescent="0.45">
      <c r="H67244"/>
    </row>
    <row r="67245" spans="8:8" x14ac:dyDescent="0.45">
      <c r="H67245"/>
    </row>
    <row r="67246" spans="8:8" x14ac:dyDescent="0.45">
      <c r="H67246"/>
    </row>
    <row r="67247" spans="8:8" x14ac:dyDescent="0.45">
      <c r="H67247"/>
    </row>
    <row r="67248" spans="8:8" x14ac:dyDescent="0.45">
      <c r="H67248"/>
    </row>
    <row r="67249" spans="8:8" x14ac:dyDescent="0.45">
      <c r="H67249"/>
    </row>
    <row r="67250" spans="8:8" x14ac:dyDescent="0.45">
      <c r="H67250"/>
    </row>
    <row r="67251" spans="8:8" x14ac:dyDescent="0.45">
      <c r="H67251"/>
    </row>
    <row r="67252" spans="8:8" x14ac:dyDescent="0.45">
      <c r="H67252"/>
    </row>
    <row r="67253" spans="8:8" x14ac:dyDescent="0.45">
      <c r="H67253"/>
    </row>
    <row r="67254" spans="8:8" x14ac:dyDescent="0.45">
      <c r="H67254"/>
    </row>
    <row r="67255" spans="8:8" x14ac:dyDescent="0.45">
      <c r="H67255"/>
    </row>
    <row r="67256" spans="8:8" x14ac:dyDescent="0.45">
      <c r="H67256"/>
    </row>
    <row r="67257" spans="8:8" x14ac:dyDescent="0.45">
      <c r="H67257"/>
    </row>
    <row r="67258" spans="8:8" x14ac:dyDescent="0.45">
      <c r="H67258"/>
    </row>
    <row r="67259" spans="8:8" x14ac:dyDescent="0.45">
      <c r="H67259"/>
    </row>
    <row r="67260" spans="8:8" x14ac:dyDescent="0.45">
      <c r="H67260"/>
    </row>
    <row r="67261" spans="8:8" x14ac:dyDescent="0.45">
      <c r="H67261"/>
    </row>
    <row r="67262" spans="8:8" x14ac:dyDescent="0.45">
      <c r="H67262"/>
    </row>
    <row r="67263" spans="8:8" x14ac:dyDescent="0.45">
      <c r="H67263"/>
    </row>
    <row r="67264" spans="8:8" x14ac:dyDescent="0.45">
      <c r="H67264"/>
    </row>
    <row r="67265" spans="8:8" x14ac:dyDescent="0.45">
      <c r="H67265"/>
    </row>
    <row r="67266" spans="8:8" x14ac:dyDescent="0.45">
      <c r="H67266"/>
    </row>
    <row r="67267" spans="8:8" x14ac:dyDescent="0.45">
      <c r="H67267"/>
    </row>
    <row r="67268" spans="8:8" x14ac:dyDescent="0.45">
      <c r="H67268"/>
    </row>
    <row r="67269" spans="8:8" x14ac:dyDescent="0.45">
      <c r="H67269"/>
    </row>
    <row r="67270" spans="8:8" x14ac:dyDescent="0.45">
      <c r="H67270"/>
    </row>
    <row r="67271" spans="8:8" x14ac:dyDescent="0.45">
      <c r="H67271"/>
    </row>
    <row r="67272" spans="8:8" x14ac:dyDescent="0.45">
      <c r="H67272"/>
    </row>
    <row r="67273" spans="8:8" x14ac:dyDescent="0.45">
      <c r="H67273"/>
    </row>
    <row r="67274" spans="8:8" x14ac:dyDescent="0.45">
      <c r="H67274"/>
    </row>
    <row r="67275" spans="8:8" x14ac:dyDescent="0.45">
      <c r="H67275"/>
    </row>
    <row r="67276" spans="8:8" x14ac:dyDescent="0.45">
      <c r="H67276"/>
    </row>
    <row r="67277" spans="8:8" x14ac:dyDescent="0.45">
      <c r="H67277"/>
    </row>
    <row r="67278" spans="8:8" x14ac:dyDescent="0.45">
      <c r="H67278"/>
    </row>
    <row r="67279" spans="8:8" x14ac:dyDescent="0.45">
      <c r="H67279"/>
    </row>
    <row r="67280" spans="8:8" x14ac:dyDescent="0.45">
      <c r="H67280"/>
    </row>
    <row r="67281" spans="8:8" x14ac:dyDescent="0.45">
      <c r="H67281"/>
    </row>
    <row r="67282" spans="8:8" x14ac:dyDescent="0.45">
      <c r="H67282"/>
    </row>
    <row r="67283" spans="8:8" x14ac:dyDescent="0.45">
      <c r="H67283"/>
    </row>
    <row r="67284" spans="8:8" x14ac:dyDescent="0.45">
      <c r="H67284"/>
    </row>
    <row r="67285" spans="8:8" x14ac:dyDescent="0.45">
      <c r="H67285"/>
    </row>
    <row r="67286" spans="8:8" x14ac:dyDescent="0.45">
      <c r="H67286"/>
    </row>
    <row r="67287" spans="8:8" x14ac:dyDescent="0.45">
      <c r="H67287"/>
    </row>
    <row r="67288" spans="8:8" x14ac:dyDescent="0.45">
      <c r="H67288"/>
    </row>
    <row r="67289" spans="8:8" x14ac:dyDescent="0.45">
      <c r="H67289"/>
    </row>
    <row r="67290" spans="8:8" x14ac:dyDescent="0.45">
      <c r="H67290"/>
    </row>
    <row r="67291" spans="8:8" x14ac:dyDescent="0.45">
      <c r="H67291"/>
    </row>
    <row r="67292" spans="8:8" x14ac:dyDescent="0.45">
      <c r="H67292"/>
    </row>
    <row r="67293" spans="8:8" x14ac:dyDescent="0.45">
      <c r="H67293"/>
    </row>
    <row r="67294" spans="8:8" x14ac:dyDescent="0.45">
      <c r="H67294"/>
    </row>
    <row r="67295" spans="8:8" x14ac:dyDescent="0.45">
      <c r="H67295"/>
    </row>
    <row r="67296" spans="8:8" x14ac:dyDescent="0.45">
      <c r="H67296"/>
    </row>
    <row r="67297" spans="8:8" x14ac:dyDescent="0.45">
      <c r="H67297"/>
    </row>
    <row r="67298" spans="8:8" x14ac:dyDescent="0.45">
      <c r="H67298"/>
    </row>
    <row r="67299" spans="8:8" x14ac:dyDescent="0.45">
      <c r="H67299"/>
    </row>
    <row r="67300" spans="8:8" x14ac:dyDescent="0.45">
      <c r="H67300"/>
    </row>
    <row r="67301" spans="8:8" x14ac:dyDescent="0.45">
      <c r="H67301"/>
    </row>
    <row r="67302" spans="8:8" x14ac:dyDescent="0.45">
      <c r="H67302"/>
    </row>
    <row r="67303" spans="8:8" x14ac:dyDescent="0.45">
      <c r="H67303"/>
    </row>
    <row r="67304" spans="8:8" x14ac:dyDescent="0.45">
      <c r="H67304"/>
    </row>
    <row r="67305" spans="8:8" x14ac:dyDescent="0.45">
      <c r="H67305"/>
    </row>
    <row r="67306" spans="8:8" x14ac:dyDescent="0.45">
      <c r="H67306"/>
    </row>
    <row r="67307" spans="8:8" x14ac:dyDescent="0.45">
      <c r="H67307"/>
    </row>
    <row r="67308" spans="8:8" x14ac:dyDescent="0.45">
      <c r="H67308"/>
    </row>
    <row r="67309" spans="8:8" x14ac:dyDescent="0.45">
      <c r="H67309"/>
    </row>
    <row r="67310" spans="8:8" x14ac:dyDescent="0.45">
      <c r="H67310"/>
    </row>
    <row r="67311" spans="8:8" x14ac:dyDescent="0.45">
      <c r="H67311"/>
    </row>
    <row r="67312" spans="8:8" x14ac:dyDescent="0.45">
      <c r="H67312"/>
    </row>
    <row r="67313" spans="8:8" x14ac:dyDescent="0.45">
      <c r="H67313"/>
    </row>
    <row r="67314" spans="8:8" x14ac:dyDescent="0.45">
      <c r="H67314"/>
    </row>
    <row r="67315" spans="8:8" x14ac:dyDescent="0.45">
      <c r="H67315"/>
    </row>
    <row r="67316" spans="8:8" x14ac:dyDescent="0.45">
      <c r="H67316"/>
    </row>
    <row r="67317" spans="8:8" x14ac:dyDescent="0.45">
      <c r="H67317"/>
    </row>
    <row r="67318" spans="8:8" x14ac:dyDescent="0.45">
      <c r="H67318"/>
    </row>
    <row r="67319" spans="8:8" x14ac:dyDescent="0.45">
      <c r="H67319"/>
    </row>
    <row r="67320" spans="8:8" x14ac:dyDescent="0.45">
      <c r="H67320"/>
    </row>
    <row r="67321" spans="8:8" x14ac:dyDescent="0.45">
      <c r="H67321"/>
    </row>
    <row r="67322" spans="8:8" x14ac:dyDescent="0.45">
      <c r="H67322"/>
    </row>
    <row r="67323" spans="8:8" x14ac:dyDescent="0.45">
      <c r="H67323"/>
    </row>
    <row r="67324" spans="8:8" x14ac:dyDescent="0.45">
      <c r="H67324"/>
    </row>
    <row r="67325" spans="8:8" x14ac:dyDescent="0.45">
      <c r="H67325"/>
    </row>
    <row r="67326" spans="8:8" x14ac:dyDescent="0.45">
      <c r="H67326"/>
    </row>
    <row r="67327" spans="8:8" x14ac:dyDescent="0.45">
      <c r="H67327"/>
    </row>
    <row r="67328" spans="8:8" x14ac:dyDescent="0.45">
      <c r="H67328"/>
    </row>
    <row r="67329" spans="8:8" x14ac:dyDescent="0.45">
      <c r="H67329"/>
    </row>
    <row r="67330" spans="8:8" x14ac:dyDescent="0.45">
      <c r="H67330"/>
    </row>
    <row r="67331" spans="8:8" x14ac:dyDescent="0.45">
      <c r="H67331"/>
    </row>
    <row r="67332" spans="8:8" x14ac:dyDescent="0.45">
      <c r="H67332"/>
    </row>
    <row r="67333" spans="8:8" x14ac:dyDescent="0.45">
      <c r="H67333"/>
    </row>
    <row r="67334" spans="8:8" x14ac:dyDescent="0.45">
      <c r="H67334"/>
    </row>
    <row r="67335" spans="8:8" x14ac:dyDescent="0.45">
      <c r="H67335"/>
    </row>
    <row r="67336" spans="8:8" x14ac:dyDescent="0.45">
      <c r="H67336"/>
    </row>
    <row r="67337" spans="8:8" x14ac:dyDescent="0.45">
      <c r="H67337"/>
    </row>
    <row r="67338" spans="8:8" x14ac:dyDescent="0.45">
      <c r="H67338"/>
    </row>
    <row r="67339" spans="8:8" x14ac:dyDescent="0.45">
      <c r="H67339"/>
    </row>
    <row r="67340" spans="8:8" x14ac:dyDescent="0.45">
      <c r="H67340"/>
    </row>
    <row r="67341" spans="8:8" x14ac:dyDescent="0.45">
      <c r="H67341"/>
    </row>
    <row r="67342" spans="8:8" x14ac:dyDescent="0.45">
      <c r="H67342"/>
    </row>
    <row r="67343" spans="8:8" x14ac:dyDescent="0.45">
      <c r="H67343"/>
    </row>
    <row r="67344" spans="8:8" x14ac:dyDescent="0.45">
      <c r="H67344"/>
    </row>
    <row r="67345" spans="8:8" x14ac:dyDescent="0.45">
      <c r="H67345"/>
    </row>
    <row r="67346" spans="8:8" x14ac:dyDescent="0.45">
      <c r="H67346"/>
    </row>
    <row r="67347" spans="8:8" x14ac:dyDescent="0.45">
      <c r="H67347"/>
    </row>
    <row r="67348" spans="8:8" x14ac:dyDescent="0.45">
      <c r="H67348"/>
    </row>
    <row r="67349" spans="8:8" x14ac:dyDescent="0.45">
      <c r="H67349"/>
    </row>
    <row r="67350" spans="8:8" x14ac:dyDescent="0.45">
      <c r="H67350"/>
    </row>
    <row r="67351" spans="8:8" x14ac:dyDescent="0.45">
      <c r="H67351"/>
    </row>
    <row r="67352" spans="8:8" x14ac:dyDescent="0.45">
      <c r="H67352"/>
    </row>
    <row r="67353" spans="8:8" x14ac:dyDescent="0.45">
      <c r="H67353"/>
    </row>
    <row r="67354" spans="8:8" x14ac:dyDescent="0.45">
      <c r="H67354"/>
    </row>
    <row r="67355" spans="8:8" x14ac:dyDescent="0.45">
      <c r="H67355"/>
    </row>
    <row r="67356" spans="8:8" x14ac:dyDescent="0.45">
      <c r="H67356"/>
    </row>
    <row r="67357" spans="8:8" x14ac:dyDescent="0.45">
      <c r="H67357"/>
    </row>
    <row r="67358" spans="8:8" x14ac:dyDescent="0.45">
      <c r="H67358"/>
    </row>
    <row r="67359" spans="8:8" x14ac:dyDescent="0.45">
      <c r="H67359"/>
    </row>
    <row r="67360" spans="8:8" x14ac:dyDescent="0.45">
      <c r="H67360"/>
    </row>
    <row r="67361" spans="8:8" x14ac:dyDescent="0.45">
      <c r="H67361"/>
    </row>
    <row r="67362" spans="8:8" x14ac:dyDescent="0.45">
      <c r="H67362"/>
    </row>
    <row r="67363" spans="8:8" x14ac:dyDescent="0.45">
      <c r="H67363"/>
    </row>
    <row r="67364" spans="8:8" x14ac:dyDescent="0.45">
      <c r="H67364"/>
    </row>
    <row r="67365" spans="8:8" x14ac:dyDescent="0.45">
      <c r="H67365"/>
    </row>
    <row r="67366" spans="8:8" x14ac:dyDescent="0.45">
      <c r="H67366"/>
    </row>
    <row r="67367" spans="8:8" x14ac:dyDescent="0.45">
      <c r="H67367"/>
    </row>
    <row r="67368" spans="8:8" x14ac:dyDescent="0.45">
      <c r="H67368"/>
    </row>
    <row r="67369" spans="8:8" x14ac:dyDescent="0.45">
      <c r="H67369"/>
    </row>
    <row r="67370" spans="8:8" x14ac:dyDescent="0.45">
      <c r="H67370"/>
    </row>
    <row r="67371" spans="8:8" x14ac:dyDescent="0.45">
      <c r="H67371"/>
    </row>
    <row r="67372" spans="8:8" x14ac:dyDescent="0.45">
      <c r="H67372"/>
    </row>
    <row r="67373" spans="8:8" x14ac:dyDescent="0.45">
      <c r="H67373"/>
    </row>
    <row r="67374" spans="8:8" x14ac:dyDescent="0.45">
      <c r="H67374"/>
    </row>
    <row r="67375" spans="8:8" x14ac:dyDescent="0.45">
      <c r="H67375"/>
    </row>
    <row r="67376" spans="8:8" x14ac:dyDescent="0.45">
      <c r="H67376"/>
    </row>
    <row r="67377" spans="8:8" x14ac:dyDescent="0.45">
      <c r="H67377"/>
    </row>
    <row r="67378" spans="8:8" x14ac:dyDescent="0.45">
      <c r="H67378"/>
    </row>
    <row r="67379" spans="8:8" x14ac:dyDescent="0.45">
      <c r="H67379"/>
    </row>
    <row r="67380" spans="8:8" x14ac:dyDescent="0.45">
      <c r="H67380"/>
    </row>
    <row r="67381" spans="8:8" x14ac:dyDescent="0.45">
      <c r="H67381"/>
    </row>
    <row r="67382" spans="8:8" x14ac:dyDescent="0.45">
      <c r="H67382"/>
    </row>
    <row r="67383" spans="8:8" x14ac:dyDescent="0.45">
      <c r="H67383"/>
    </row>
    <row r="67384" spans="8:8" x14ac:dyDescent="0.45">
      <c r="H67384"/>
    </row>
    <row r="67385" spans="8:8" x14ac:dyDescent="0.45">
      <c r="H67385"/>
    </row>
    <row r="67386" spans="8:8" x14ac:dyDescent="0.45">
      <c r="H67386"/>
    </row>
    <row r="67387" spans="8:8" x14ac:dyDescent="0.45">
      <c r="H67387"/>
    </row>
    <row r="67388" spans="8:8" x14ac:dyDescent="0.45">
      <c r="H67388"/>
    </row>
    <row r="67389" spans="8:8" x14ac:dyDescent="0.45">
      <c r="H67389"/>
    </row>
    <row r="67390" spans="8:8" x14ac:dyDescent="0.45">
      <c r="H67390"/>
    </row>
    <row r="67391" spans="8:8" x14ac:dyDescent="0.45">
      <c r="H67391"/>
    </row>
    <row r="67392" spans="8:8" x14ac:dyDescent="0.45">
      <c r="H67392"/>
    </row>
    <row r="67393" spans="8:8" x14ac:dyDescent="0.45">
      <c r="H67393"/>
    </row>
    <row r="67394" spans="8:8" x14ac:dyDescent="0.45">
      <c r="H67394"/>
    </row>
    <row r="67395" spans="8:8" x14ac:dyDescent="0.45">
      <c r="H67395"/>
    </row>
    <row r="67396" spans="8:8" x14ac:dyDescent="0.45">
      <c r="H67396"/>
    </row>
    <row r="67397" spans="8:8" x14ac:dyDescent="0.45">
      <c r="H67397"/>
    </row>
    <row r="67398" spans="8:8" x14ac:dyDescent="0.45">
      <c r="H67398"/>
    </row>
    <row r="67399" spans="8:8" x14ac:dyDescent="0.45">
      <c r="H67399"/>
    </row>
    <row r="67400" spans="8:8" x14ac:dyDescent="0.45">
      <c r="H67400"/>
    </row>
    <row r="67401" spans="8:8" x14ac:dyDescent="0.45">
      <c r="H67401"/>
    </row>
    <row r="67402" spans="8:8" x14ac:dyDescent="0.45">
      <c r="H67402"/>
    </row>
    <row r="67403" spans="8:8" x14ac:dyDescent="0.45">
      <c r="H67403"/>
    </row>
    <row r="67404" spans="8:8" x14ac:dyDescent="0.45">
      <c r="H67404"/>
    </row>
    <row r="67405" spans="8:8" x14ac:dyDescent="0.45">
      <c r="H67405"/>
    </row>
    <row r="67406" spans="8:8" x14ac:dyDescent="0.45">
      <c r="H67406"/>
    </row>
    <row r="67407" spans="8:8" x14ac:dyDescent="0.45">
      <c r="H67407"/>
    </row>
    <row r="67408" spans="8:8" x14ac:dyDescent="0.45">
      <c r="H67408"/>
    </row>
    <row r="67409" spans="8:8" x14ac:dyDescent="0.45">
      <c r="H67409"/>
    </row>
    <row r="67410" spans="8:8" x14ac:dyDescent="0.45">
      <c r="H67410"/>
    </row>
    <row r="67411" spans="8:8" x14ac:dyDescent="0.45">
      <c r="H67411"/>
    </row>
    <row r="67412" spans="8:8" x14ac:dyDescent="0.45">
      <c r="H67412"/>
    </row>
    <row r="67413" spans="8:8" x14ac:dyDescent="0.45">
      <c r="H67413"/>
    </row>
    <row r="67414" spans="8:8" x14ac:dyDescent="0.45">
      <c r="H67414"/>
    </row>
    <row r="67415" spans="8:8" x14ac:dyDescent="0.45">
      <c r="H67415"/>
    </row>
    <row r="67416" spans="8:8" x14ac:dyDescent="0.45">
      <c r="H67416"/>
    </row>
    <row r="67417" spans="8:8" x14ac:dyDescent="0.45">
      <c r="H67417"/>
    </row>
    <row r="67418" spans="8:8" x14ac:dyDescent="0.45">
      <c r="H67418"/>
    </row>
    <row r="67419" spans="8:8" x14ac:dyDescent="0.45">
      <c r="H67419"/>
    </row>
    <row r="67420" spans="8:8" x14ac:dyDescent="0.45">
      <c r="H67420"/>
    </row>
    <row r="67421" spans="8:8" x14ac:dyDescent="0.45">
      <c r="H67421"/>
    </row>
    <row r="67422" spans="8:8" x14ac:dyDescent="0.45">
      <c r="H67422"/>
    </row>
    <row r="67423" spans="8:8" x14ac:dyDescent="0.45">
      <c r="H67423"/>
    </row>
    <row r="67424" spans="8:8" x14ac:dyDescent="0.45">
      <c r="H67424"/>
    </row>
    <row r="67425" spans="8:8" x14ac:dyDescent="0.45">
      <c r="H67425"/>
    </row>
    <row r="67426" spans="8:8" x14ac:dyDescent="0.45">
      <c r="H67426"/>
    </row>
    <row r="67427" spans="8:8" x14ac:dyDescent="0.45">
      <c r="H67427"/>
    </row>
    <row r="67428" spans="8:8" x14ac:dyDescent="0.45">
      <c r="H67428"/>
    </row>
    <row r="67429" spans="8:8" x14ac:dyDescent="0.45">
      <c r="H67429"/>
    </row>
    <row r="67430" spans="8:8" x14ac:dyDescent="0.45">
      <c r="H67430"/>
    </row>
    <row r="67431" spans="8:8" x14ac:dyDescent="0.45">
      <c r="H67431"/>
    </row>
    <row r="67432" spans="8:8" x14ac:dyDescent="0.45">
      <c r="H67432"/>
    </row>
    <row r="67433" spans="8:8" x14ac:dyDescent="0.45">
      <c r="H67433"/>
    </row>
    <row r="67434" spans="8:8" x14ac:dyDescent="0.45">
      <c r="H67434"/>
    </row>
    <row r="67435" spans="8:8" x14ac:dyDescent="0.45">
      <c r="H67435"/>
    </row>
    <row r="67436" spans="8:8" x14ac:dyDescent="0.45">
      <c r="H67436"/>
    </row>
    <row r="67437" spans="8:8" x14ac:dyDescent="0.45">
      <c r="H67437"/>
    </row>
    <row r="67438" spans="8:8" x14ac:dyDescent="0.45">
      <c r="H67438"/>
    </row>
    <row r="67439" spans="8:8" x14ac:dyDescent="0.45">
      <c r="H67439"/>
    </row>
    <row r="67440" spans="8:8" x14ac:dyDescent="0.45">
      <c r="H67440"/>
    </row>
    <row r="67441" spans="8:8" x14ac:dyDescent="0.45">
      <c r="H67441"/>
    </row>
    <row r="67442" spans="8:8" x14ac:dyDescent="0.45">
      <c r="H67442"/>
    </row>
    <row r="67443" spans="8:8" x14ac:dyDescent="0.45">
      <c r="H67443"/>
    </row>
    <row r="67444" spans="8:8" x14ac:dyDescent="0.45">
      <c r="H67444"/>
    </row>
    <row r="67445" spans="8:8" x14ac:dyDescent="0.45">
      <c r="H67445"/>
    </row>
    <row r="67446" spans="8:8" x14ac:dyDescent="0.45">
      <c r="H67446"/>
    </row>
    <row r="67447" spans="8:8" x14ac:dyDescent="0.45">
      <c r="H67447"/>
    </row>
    <row r="67448" spans="8:8" x14ac:dyDescent="0.45">
      <c r="H67448"/>
    </row>
    <row r="67449" spans="8:8" x14ac:dyDescent="0.45">
      <c r="H67449"/>
    </row>
    <row r="67450" spans="8:8" x14ac:dyDescent="0.45">
      <c r="H67450"/>
    </row>
    <row r="67451" spans="8:8" x14ac:dyDescent="0.45">
      <c r="H67451"/>
    </row>
    <row r="67452" spans="8:8" x14ac:dyDescent="0.45">
      <c r="H67452"/>
    </row>
    <row r="67453" spans="8:8" x14ac:dyDescent="0.45">
      <c r="H67453"/>
    </row>
    <row r="67454" spans="8:8" x14ac:dyDescent="0.45">
      <c r="H67454"/>
    </row>
    <row r="67455" spans="8:8" x14ac:dyDescent="0.45">
      <c r="H67455"/>
    </row>
    <row r="67456" spans="8:8" x14ac:dyDescent="0.45">
      <c r="H67456"/>
    </row>
    <row r="67457" spans="8:8" x14ac:dyDescent="0.45">
      <c r="H67457"/>
    </row>
    <row r="67458" spans="8:8" x14ac:dyDescent="0.45">
      <c r="H67458"/>
    </row>
    <row r="67459" spans="8:8" x14ac:dyDescent="0.45">
      <c r="H67459"/>
    </row>
    <row r="67460" spans="8:8" x14ac:dyDescent="0.45">
      <c r="H67460"/>
    </row>
    <row r="67461" spans="8:8" x14ac:dyDescent="0.45">
      <c r="H67461"/>
    </row>
    <row r="67462" spans="8:8" x14ac:dyDescent="0.45">
      <c r="H67462"/>
    </row>
    <row r="67463" spans="8:8" x14ac:dyDescent="0.45">
      <c r="H67463"/>
    </row>
    <row r="67464" spans="8:8" x14ac:dyDescent="0.45">
      <c r="H67464"/>
    </row>
    <row r="67465" spans="8:8" x14ac:dyDescent="0.45">
      <c r="H67465"/>
    </row>
    <row r="67466" spans="8:8" x14ac:dyDescent="0.45">
      <c r="H67466"/>
    </row>
    <row r="67467" spans="8:8" x14ac:dyDescent="0.45">
      <c r="H67467"/>
    </row>
    <row r="67468" spans="8:8" x14ac:dyDescent="0.45">
      <c r="H67468"/>
    </row>
    <row r="67469" spans="8:8" x14ac:dyDescent="0.45">
      <c r="H67469"/>
    </row>
    <row r="67470" spans="8:8" x14ac:dyDescent="0.45">
      <c r="H67470"/>
    </row>
    <row r="67471" spans="8:8" x14ac:dyDescent="0.45">
      <c r="H67471"/>
    </row>
    <row r="67472" spans="8:8" x14ac:dyDescent="0.45">
      <c r="H67472"/>
    </row>
    <row r="67473" spans="8:8" x14ac:dyDescent="0.45">
      <c r="H67473"/>
    </row>
    <row r="67474" spans="8:8" x14ac:dyDescent="0.45">
      <c r="H67474"/>
    </row>
    <row r="67475" spans="8:8" x14ac:dyDescent="0.45">
      <c r="H67475"/>
    </row>
    <row r="67476" spans="8:8" x14ac:dyDescent="0.45">
      <c r="H67476"/>
    </row>
    <row r="67477" spans="8:8" x14ac:dyDescent="0.45">
      <c r="H67477"/>
    </row>
    <row r="67478" spans="8:8" x14ac:dyDescent="0.45">
      <c r="H67478"/>
    </row>
    <row r="67479" spans="8:8" x14ac:dyDescent="0.45">
      <c r="H67479"/>
    </row>
    <row r="67480" spans="8:8" x14ac:dyDescent="0.45">
      <c r="H67480"/>
    </row>
    <row r="67481" spans="8:8" x14ac:dyDescent="0.45">
      <c r="H67481"/>
    </row>
    <row r="67482" spans="8:8" x14ac:dyDescent="0.45">
      <c r="H67482"/>
    </row>
    <row r="67483" spans="8:8" x14ac:dyDescent="0.45">
      <c r="H67483"/>
    </row>
    <row r="67484" spans="8:8" x14ac:dyDescent="0.45">
      <c r="H67484"/>
    </row>
    <row r="67485" spans="8:8" x14ac:dyDescent="0.45">
      <c r="H67485"/>
    </row>
    <row r="67486" spans="8:8" x14ac:dyDescent="0.45">
      <c r="H67486"/>
    </row>
    <row r="67487" spans="8:8" x14ac:dyDescent="0.45">
      <c r="H67487"/>
    </row>
    <row r="67488" spans="8:8" x14ac:dyDescent="0.45">
      <c r="H67488"/>
    </row>
    <row r="67489" spans="8:8" x14ac:dyDescent="0.45">
      <c r="H67489"/>
    </row>
    <row r="67490" spans="8:8" x14ac:dyDescent="0.45">
      <c r="H67490"/>
    </row>
    <row r="67491" spans="8:8" x14ac:dyDescent="0.45">
      <c r="H67491"/>
    </row>
    <row r="67492" spans="8:8" x14ac:dyDescent="0.45">
      <c r="H67492"/>
    </row>
    <row r="67493" spans="8:8" x14ac:dyDescent="0.45">
      <c r="H67493"/>
    </row>
    <row r="67494" spans="8:8" x14ac:dyDescent="0.45">
      <c r="H67494"/>
    </row>
    <row r="67495" spans="8:8" x14ac:dyDescent="0.45">
      <c r="H67495"/>
    </row>
    <row r="67496" spans="8:8" x14ac:dyDescent="0.45">
      <c r="H67496"/>
    </row>
    <row r="67497" spans="8:8" x14ac:dyDescent="0.45">
      <c r="H67497"/>
    </row>
    <row r="67498" spans="8:8" x14ac:dyDescent="0.45">
      <c r="H67498"/>
    </row>
    <row r="67499" spans="8:8" x14ac:dyDescent="0.45">
      <c r="H67499"/>
    </row>
    <row r="67500" spans="8:8" x14ac:dyDescent="0.45">
      <c r="H67500"/>
    </row>
    <row r="67501" spans="8:8" x14ac:dyDescent="0.45">
      <c r="H67501"/>
    </row>
    <row r="67502" spans="8:8" x14ac:dyDescent="0.45">
      <c r="H67502"/>
    </row>
    <row r="67503" spans="8:8" x14ac:dyDescent="0.45">
      <c r="H67503"/>
    </row>
    <row r="67504" spans="8:8" x14ac:dyDescent="0.45">
      <c r="H67504"/>
    </row>
    <row r="67505" spans="8:8" x14ac:dyDescent="0.45">
      <c r="H67505"/>
    </row>
    <row r="67506" spans="8:8" x14ac:dyDescent="0.45">
      <c r="H67506"/>
    </row>
    <row r="67507" spans="8:8" x14ac:dyDescent="0.45">
      <c r="H67507"/>
    </row>
    <row r="67508" spans="8:8" x14ac:dyDescent="0.45">
      <c r="H67508"/>
    </row>
    <row r="67509" spans="8:8" x14ac:dyDescent="0.45">
      <c r="H67509"/>
    </row>
    <row r="67510" spans="8:8" x14ac:dyDescent="0.45">
      <c r="H67510"/>
    </row>
    <row r="67511" spans="8:8" x14ac:dyDescent="0.45">
      <c r="H67511"/>
    </row>
    <row r="67512" spans="8:8" x14ac:dyDescent="0.45">
      <c r="H67512"/>
    </row>
    <row r="67513" spans="8:8" x14ac:dyDescent="0.45">
      <c r="H67513"/>
    </row>
    <row r="67514" spans="8:8" x14ac:dyDescent="0.45">
      <c r="H67514"/>
    </row>
    <row r="67515" spans="8:8" x14ac:dyDescent="0.45">
      <c r="H67515"/>
    </row>
    <row r="67516" spans="8:8" x14ac:dyDescent="0.45">
      <c r="H67516"/>
    </row>
    <row r="67517" spans="8:8" x14ac:dyDescent="0.45">
      <c r="H67517"/>
    </row>
    <row r="67518" spans="8:8" x14ac:dyDescent="0.45">
      <c r="H67518"/>
    </row>
    <row r="67519" spans="8:8" x14ac:dyDescent="0.45">
      <c r="H67519"/>
    </row>
    <row r="67520" spans="8:8" x14ac:dyDescent="0.45">
      <c r="H67520"/>
    </row>
    <row r="67521" spans="8:8" x14ac:dyDescent="0.45">
      <c r="H67521"/>
    </row>
    <row r="67522" spans="8:8" x14ac:dyDescent="0.45">
      <c r="H67522"/>
    </row>
    <row r="67523" spans="8:8" x14ac:dyDescent="0.45">
      <c r="H67523"/>
    </row>
    <row r="67524" spans="8:8" x14ac:dyDescent="0.45">
      <c r="H67524"/>
    </row>
    <row r="67525" spans="8:8" x14ac:dyDescent="0.45">
      <c r="H67525"/>
    </row>
    <row r="67526" spans="8:8" x14ac:dyDescent="0.45">
      <c r="H67526"/>
    </row>
    <row r="67527" spans="8:8" x14ac:dyDescent="0.45">
      <c r="H67527"/>
    </row>
    <row r="67528" spans="8:8" x14ac:dyDescent="0.45">
      <c r="H67528"/>
    </row>
    <row r="67529" spans="8:8" x14ac:dyDescent="0.45">
      <c r="H67529"/>
    </row>
    <row r="67530" spans="8:8" x14ac:dyDescent="0.45">
      <c r="H67530"/>
    </row>
    <row r="67531" spans="8:8" x14ac:dyDescent="0.45">
      <c r="H67531"/>
    </row>
    <row r="67532" spans="8:8" x14ac:dyDescent="0.45">
      <c r="H67532"/>
    </row>
    <row r="67533" spans="8:8" x14ac:dyDescent="0.45">
      <c r="H67533"/>
    </row>
    <row r="67534" spans="8:8" x14ac:dyDescent="0.45">
      <c r="H67534"/>
    </row>
    <row r="67535" spans="8:8" x14ac:dyDescent="0.45">
      <c r="H67535"/>
    </row>
    <row r="67536" spans="8:8" x14ac:dyDescent="0.45">
      <c r="H67536"/>
    </row>
    <row r="67537" spans="8:8" x14ac:dyDescent="0.45">
      <c r="H67537"/>
    </row>
    <row r="67538" spans="8:8" x14ac:dyDescent="0.45">
      <c r="H67538"/>
    </row>
    <row r="67539" spans="8:8" x14ac:dyDescent="0.45">
      <c r="H67539"/>
    </row>
    <row r="67540" spans="8:8" x14ac:dyDescent="0.45">
      <c r="H67540"/>
    </row>
    <row r="67541" spans="8:8" x14ac:dyDescent="0.45">
      <c r="H67541"/>
    </row>
    <row r="67542" spans="8:8" x14ac:dyDescent="0.45">
      <c r="H67542"/>
    </row>
    <row r="67543" spans="8:8" x14ac:dyDescent="0.45">
      <c r="H67543"/>
    </row>
    <row r="67544" spans="8:8" x14ac:dyDescent="0.45">
      <c r="H67544"/>
    </row>
    <row r="67545" spans="8:8" x14ac:dyDescent="0.45">
      <c r="H67545"/>
    </row>
    <row r="67546" spans="8:8" x14ac:dyDescent="0.45">
      <c r="H67546"/>
    </row>
    <row r="67547" spans="8:8" x14ac:dyDescent="0.45">
      <c r="H67547"/>
    </row>
    <row r="67548" spans="8:8" x14ac:dyDescent="0.45">
      <c r="H67548"/>
    </row>
    <row r="67549" spans="8:8" x14ac:dyDescent="0.45">
      <c r="H67549"/>
    </row>
    <row r="67550" spans="8:8" x14ac:dyDescent="0.45">
      <c r="H67550"/>
    </row>
    <row r="67551" spans="8:8" x14ac:dyDescent="0.45">
      <c r="H67551"/>
    </row>
    <row r="67552" spans="8:8" x14ac:dyDescent="0.45">
      <c r="H67552"/>
    </row>
    <row r="67553" spans="8:8" x14ac:dyDescent="0.45">
      <c r="H67553"/>
    </row>
    <row r="67554" spans="8:8" x14ac:dyDescent="0.45">
      <c r="H67554"/>
    </row>
    <row r="67555" spans="8:8" x14ac:dyDescent="0.45">
      <c r="H67555"/>
    </row>
    <row r="67556" spans="8:8" x14ac:dyDescent="0.45">
      <c r="H67556"/>
    </row>
    <row r="67557" spans="8:8" x14ac:dyDescent="0.45">
      <c r="H67557"/>
    </row>
    <row r="67558" spans="8:8" x14ac:dyDescent="0.45">
      <c r="H67558"/>
    </row>
    <row r="67559" spans="8:8" x14ac:dyDescent="0.45">
      <c r="H67559"/>
    </row>
    <row r="67560" spans="8:8" x14ac:dyDescent="0.45">
      <c r="H67560"/>
    </row>
    <row r="67561" spans="8:8" x14ac:dyDescent="0.45">
      <c r="H67561"/>
    </row>
    <row r="67562" spans="8:8" x14ac:dyDescent="0.45">
      <c r="H67562"/>
    </row>
    <row r="67563" spans="8:8" x14ac:dyDescent="0.45">
      <c r="H67563"/>
    </row>
    <row r="67564" spans="8:8" x14ac:dyDescent="0.45">
      <c r="H67564"/>
    </row>
    <row r="67565" spans="8:8" x14ac:dyDescent="0.45">
      <c r="H67565"/>
    </row>
    <row r="67566" spans="8:8" x14ac:dyDescent="0.45">
      <c r="H67566"/>
    </row>
    <row r="67567" spans="8:8" x14ac:dyDescent="0.45">
      <c r="H67567"/>
    </row>
    <row r="67568" spans="8:8" x14ac:dyDescent="0.45">
      <c r="H67568"/>
    </row>
    <row r="67569" spans="8:8" x14ac:dyDescent="0.45">
      <c r="H67569"/>
    </row>
    <row r="67570" spans="8:8" x14ac:dyDescent="0.45">
      <c r="H67570"/>
    </row>
    <row r="67571" spans="8:8" x14ac:dyDescent="0.45">
      <c r="H67571"/>
    </row>
    <row r="67572" spans="8:8" x14ac:dyDescent="0.45">
      <c r="H67572"/>
    </row>
    <row r="67573" spans="8:8" x14ac:dyDescent="0.45">
      <c r="H67573"/>
    </row>
    <row r="67574" spans="8:8" x14ac:dyDescent="0.45">
      <c r="H67574"/>
    </row>
    <row r="67575" spans="8:8" x14ac:dyDescent="0.45">
      <c r="H67575"/>
    </row>
    <row r="67576" spans="8:8" x14ac:dyDescent="0.45">
      <c r="H67576"/>
    </row>
    <row r="67577" spans="8:8" x14ac:dyDescent="0.45">
      <c r="H67577"/>
    </row>
    <row r="67578" spans="8:8" x14ac:dyDescent="0.45">
      <c r="H67578"/>
    </row>
    <row r="67579" spans="8:8" x14ac:dyDescent="0.45">
      <c r="H67579"/>
    </row>
    <row r="67580" spans="8:8" x14ac:dyDescent="0.45">
      <c r="H67580"/>
    </row>
    <row r="67581" spans="8:8" x14ac:dyDescent="0.45">
      <c r="H67581"/>
    </row>
    <row r="67582" spans="8:8" x14ac:dyDescent="0.45">
      <c r="H67582"/>
    </row>
    <row r="67583" spans="8:8" x14ac:dyDescent="0.45">
      <c r="H67583"/>
    </row>
    <row r="67584" spans="8:8" x14ac:dyDescent="0.45">
      <c r="H67584"/>
    </row>
    <row r="67585" spans="8:8" x14ac:dyDescent="0.45">
      <c r="H67585"/>
    </row>
    <row r="67586" spans="8:8" x14ac:dyDescent="0.45">
      <c r="H67586"/>
    </row>
    <row r="67587" spans="8:8" x14ac:dyDescent="0.45">
      <c r="H67587"/>
    </row>
    <row r="67588" spans="8:8" x14ac:dyDescent="0.45">
      <c r="H67588"/>
    </row>
    <row r="67589" spans="8:8" x14ac:dyDescent="0.45">
      <c r="H67589"/>
    </row>
    <row r="67590" spans="8:8" x14ac:dyDescent="0.45">
      <c r="H67590"/>
    </row>
    <row r="67591" spans="8:8" x14ac:dyDescent="0.45">
      <c r="H67591"/>
    </row>
    <row r="67592" spans="8:8" x14ac:dyDescent="0.45">
      <c r="H67592"/>
    </row>
    <row r="67593" spans="8:8" x14ac:dyDescent="0.45">
      <c r="H67593"/>
    </row>
    <row r="67594" spans="8:8" x14ac:dyDescent="0.45">
      <c r="H67594"/>
    </row>
    <row r="67595" spans="8:8" x14ac:dyDescent="0.45">
      <c r="H67595"/>
    </row>
    <row r="67596" spans="8:8" x14ac:dyDescent="0.45">
      <c r="H67596"/>
    </row>
    <row r="67597" spans="8:8" x14ac:dyDescent="0.45">
      <c r="H67597"/>
    </row>
    <row r="67598" spans="8:8" x14ac:dyDescent="0.45">
      <c r="H67598"/>
    </row>
    <row r="67599" spans="8:8" x14ac:dyDescent="0.45">
      <c r="H67599"/>
    </row>
    <row r="67600" spans="8:8" x14ac:dyDescent="0.45">
      <c r="H67600"/>
    </row>
    <row r="67601" spans="8:8" x14ac:dyDescent="0.45">
      <c r="H67601"/>
    </row>
    <row r="67602" spans="8:8" x14ac:dyDescent="0.45">
      <c r="H67602"/>
    </row>
    <row r="67603" spans="8:8" x14ac:dyDescent="0.45">
      <c r="H67603"/>
    </row>
    <row r="67604" spans="8:8" x14ac:dyDescent="0.45">
      <c r="H67604"/>
    </row>
    <row r="67605" spans="8:8" x14ac:dyDescent="0.45">
      <c r="H67605"/>
    </row>
    <row r="67606" spans="8:8" x14ac:dyDescent="0.45">
      <c r="H67606"/>
    </row>
    <row r="67607" spans="8:8" x14ac:dyDescent="0.45">
      <c r="H67607"/>
    </row>
    <row r="67608" spans="8:8" x14ac:dyDescent="0.45">
      <c r="H67608"/>
    </row>
    <row r="67609" spans="8:8" x14ac:dyDescent="0.45">
      <c r="H67609"/>
    </row>
    <row r="67610" spans="8:8" x14ac:dyDescent="0.45">
      <c r="H67610"/>
    </row>
    <row r="67611" spans="8:8" x14ac:dyDescent="0.45">
      <c r="H67611"/>
    </row>
    <row r="67612" spans="8:8" x14ac:dyDescent="0.45">
      <c r="H67612"/>
    </row>
    <row r="67613" spans="8:8" x14ac:dyDescent="0.45">
      <c r="H67613"/>
    </row>
    <row r="67614" spans="8:8" x14ac:dyDescent="0.45">
      <c r="H67614"/>
    </row>
    <row r="67615" spans="8:8" x14ac:dyDescent="0.45">
      <c r="H67615"/>
    </row>
    <row r="67616" spans="8:8" x14ac:dyDescent="0.45">
      <c r="H67616"/>
    </row>
    <row r="67617" spans="8:8" x14ac:dyDescent="0.45">
      <c r="H67617"/>
    </row>
    <row r="67618" spans="8:8" x14ac:dyDescent="0.45">
      <c r="H67618"/>
    </row>
    <row r="67619" spans="8:8" x14ac:dyDescent="0.45">
      <c r="H67619"/>
    </row>
    <row r="67620" spans="8:8" x14ac:dyDescent="0.45">
      <c r="H67620"/>
    </row>
    <row r="67621" spans="8:8" x14ac:dyDescent="0.45">
      <c r="H67621"/>
    </row>
    <row r="67622" spans="8:8" x14ac:dyDescent="0.45">
      <c r="H67622"/>
    </row>
    <row r="67623" spans="8:8" x14ac:dyDescent="0.45">
      <c r="H67623"/>
    </row>
    <row r="67624" spans="8:8" x14ac:dyDescent="0.45">
      <c r="H67624"/>
    </row>
    <row r="67625" spans="8:8" x14ac:dyDescent="0.45">
      <c r="H67625"/>
    </row>
    <row r="67626" spans="8:8" x14ac:dyDescent="0.45">
      <c r="H67626"/>
    </row>
    <row r="67627" spans="8:8" x14ac:dyDescent="0.45">
      <c r="H67627"/>
    </row>
    <row r="67628" spans="8:8" x14ac:dyDescent="0.45">
      <c r="H67628"/>
    </row>
    <row r="67629" spans="8:8" x14ac:dyDescent="0.45">
      <c r="H67629"/>
    </row>
    <row r="67630" spans="8:8" x14ac:dyDescent="0.45">
      <c r="H67630"/>
    </row>
    <row r="67631" spans="8:8" x14ac:dyDescent="0.45">
      <c r="H67631"/>
    </row>
    <row r="67632" spans="8:8" x14ac:dyDescent="0.45">
      <c r="H67632"/>
    </row>
    <row r="67633" spans="8:8" x14ac:dyDescent="0.45">
      <c r="H67633"/>
    </row>
    <row r="67634" spans="8:8" x14ac:dyDescent="0.45">
      <c r="H67634"/>
    </row>
    <row r="67635" spans="8:8" x14ac:dyDescent="0.45">
      <c r="H67635"/>
    </row>
    <row r="67636" spans="8:8" x14ac:dyDescent="0.45">
      <c r="H67636"/>
    </row>
    <row r="67637" spans="8:8" x14ac:dyDescent="0.45">
      <c r="H67637"/>
    </row>
    <row r="67638" spans="8:8" x14ac:dyDescent="0.45">
      <c r="H67638"/>
    </row>
    <row r="67639" spans="8:8" x14ac:dyDescent="0.45">
      <c r="H67639"/>
    </row>
    <row r="67640" spans="8:8" x14ac:dyDescent="0.45">
      <c r="H67640"/>
    </row>
    <row r="67641" spans="8:8" x14ac:dyDescent="0.45">
      <c r="H67641"/>
    </row>
    <row r="67642" spans="8:8" x14ac:dyDescent="0.45">
      <c r="H67642"/>
    </row>
    <row r="67643" spans="8:8" x14ac:dyDescent="0.45">
      <c r="H67643"/>
    </row>
    <row r="67644" spans="8:8" x14ac:dyDescent="0.45">
      <c r="H67644"/>
    </row>
    <row r="67645" spans="8:8" x14ac:dyDescent="0.45">
      <c r="H67645"/>
    </row>
    <row r="67646" spans="8:8" x14ac:dyDescent="0.45">
      <c r="H67646"/>
    </row>
    <row r="67647" spans="8:8" x14ac:dyDescent="0.45">
      <c r="H67647"/>
    </row>
    <row r="67648" spans="8:8" x14ac:dyDescent="0.45">
      <c r="H67648"/>
    </row>
    <row r="67649" spans="8:8" x14ac:dyDescent="0.45">
      <c r="H67649"/>
    </row>
    <row r="67650" spans="8:8" x14ac:dyDescent="0.45">
      <c r="H67650"/>
    </row>
    <row r="67651" spans="8:8" x14ac:dyDescent="0.45">
      <c r="H67651"/>
    </row>
    <row r="67652" spans="8:8" x14ac:dyDescent="0.45">
      <c r="H67652"/>
    </row>
    <row r="67653" spans="8:8" x14ac:dyDescent="0.45">
      <c r="H67653"/>
    </row>
    <row r="67654" spans="8:8" x14ac:dyDescent="0.45">
      <c r="H67654"/>
    </row>
    <row r="67655" spans="8:8" x14ac:dyDescent="0.45">
      <c r="H67655"/>
    </row>
    <row r="67656" spans="8:8" x14ac:dyDescent="0.45">
      <c r="H67656"/>
    </row>
    <row r="67657" spans="8:8" x14ac:dyDescent="0.45">
      <c r="H67657"/>
    </row>
    <row r="67658" spans="8:8" x14ac:dyDescent="0.45">
      <c r="H67658"/>
    </row>
    <row r="67659" spans="8:8" x14ac:dyDescent="0.45">
      <c r="H67659"/>
    </row>
    <row r="67660" spans="8:8" x14ac:dyDescent="0.45">
      <c r="H67660"/>
    </row>
    <row r="67661" spans="8:8" x14ac:dyDescent="0.45">
      <c r="H67661"/>
    </row>
    <row r="67662" spans="8:8" x14ac:dyDescent="0.45">
      <c r="H67662"/>
    </row>
    <row r="67663" spans="8:8" x14ac:dyDescent="0.45">
      <c r="H67663"/>
    </row>
    <row r="67664" spans="8:8" x14ac:dyDescent="0.45">
      <c r="H67664"/>
    </row>
    <row r="67665" spans="8:8" x14ac:dyDescent="0.45">
      <c r="H67665"/>
    </row>
    <row r="67666" spans="8:8" x14ac:dyDescent="0.45">
      <c r="H67666"/>
    </row>
    <row r="67667" spans="8:8" x14ac:dyDescent="0.45">
      <c r="H67667"/>
    </row>
    <row r="67668" spans="8:8" x14ac:dyDescent="0.45">
      <c r="H67668"/>
    </row>
    <row r="67669" spans="8:8" x14ac:dyDescent="0.45">
      <c r="H67669"/>
    </row>
    <row r="67670" spans="8:8" x14ac:dyDescent="0.45">
      <c r="H67670"/>
    </row>
    <row r="67671" spans="8:8" x14ac:dyDescent="0.45">
      <c r="H67671"/>
    </row>
    <row r="67672" spans="8:8" x14ac:dyDescent="0.45">
      <c r="H67672"/>
    </row>
    <row r="67673" spans="8:8" x14ac:dyDescent="0.45">
      <c r="H67673"/>
    </row>
    <row r="67674" spans="8:8" x14ac:dyDescent="0.45">
      <c r="H67674"/>
    </row>
    <row r="67675" spans="8:8" x14ac:dyDescent="0.45">
      <c r="H67675"/>
    </row>
    <row r="67676" spans="8:8" x14ac:dyDescent="0.45">
      <c r="H67676"/>
    </row>
    <row r="67677" spans="8:8" x14ac:dyDescent="0.45">
      <c r="H67677"/>
    </row>
    <row r="67678" spans="8:8" x14ac:dyDescent="0.45">
      <c r="H67678"/>
    </row>
    <row r="67679" spans="8:8" x14ac:dyDescent="0.45">
      <c r="H67679"/>
    </row>
    <row r="67680" spans="8:8" x14ac:dyDescent="0.45">
      <c r="H67680"/>
    </row>
    <row r="67681" spans="8:8" x14ac:dyDescent="0.45">
      <c r="H67681"/>
    </row>
    <row r="67682" spans="8:8" x14ac:dyDescent="0.45">
      <c r="H67682"/>
    </row>
    <row r="67683" spans="8:8" x14ac:dyDescent="0.45">
      <c r="H67683"/>
    </row>
    <row r="67684" spans="8:8" x14ac:dyDescent="0.45">
      <c r="H67684"/>
    </row>
    <row r="67685" spans="8:8" x14ac:dyDescent="0.45">
      <c r="H67685"/>
    </row>
    <row r="67686" spans="8:8" x14ac:dyDescent="0.45">
      <c r="H67686"/>
    </row>
    <row r="67687" spans="8:8" x14ac:dyDescent="0.45">
      <c r="H67687"/>
    </row>
    <row r="67688" spans="8:8" x14ac:dyDescent="0.45">
      <c r="H67688"/>
    </row>
    <row r="67689" spans="8:8" x14ac:dyDescent="0.45">
      <c r="H67689"/>
    </row>
    <row r="67690" spans="8:8" x14ac:dyDescent="0.45">
      <c r="H67690"/>
    </row>
    <row r="67691" spans="8:8" x14ac:dyDescent="0.45">
      <c r="H67691"/>
    </row>
    <row r="67692" spans="8:8" x14ac:dyDescent="0.45">
      <c r="H67692"/>
    </row>
    <row r="67693" spans="8:8" x14ac:dyDescent="0.45">
      <c r="H67693"/>
    </row>
    <row r="67694" spans="8:8" x14ac:dyDescent="0.45">
      <c r="H67694"/>
    </row>
    <row r="67695" spans="8:8" x14ac:dyDescent="0.45">
      <c r="H67695"/>
    </row>
    <row r="67696" spans="8:8" x14ac:dyDescent="0.45">
      <c r="H67696"/>
    </row>
    <row r="67697" spans="8:8" x14ac:dyDescent="0.45">
      <c r="H67697"/>
    </row>
    <row r="67698" spans="8:8" x14ac:dyDescent="0.45">
      <c r="H67698"/>
    </row>
    <row r="67699" spans="8:8" x14ac:dyDescent="0.45">
      <c r="H67699"/>
    </row>
    <row r="67700" spans="8:8" x14ac:dyDescent="0.45">
      <c r="H67700"/>
    </row>
    <row r="67701" spans="8:8" x14ac:dyDescent="0.45">
      <c r="H67701"/>
    </row>
    <row r="67702" spans="8:8" x14ac:dyDescent="0.45">
      <c r="H67702"/>
    </row>
    <row r="67703" spans="8:8" x14ac:dyDescent="0.45">
      <c r="H67703"/>
    </row>
    <row r="67704" spans="8:8" x14ac:dyDescent="0.45">
      <c r="H67704"/>
    </row>
    <row r="67705" spans="8:8" x14ac:dyDescent="0.45">
      <c r="H67705"/>
    </row>
    <row r="67706" spans="8:8" x14ac:dyDescent="0.45">
      <c r="H67706"/>
    </row>
    <row r="67707" spans="8:8" x14ac:dyDescent="0.45">
      <c r="H67707"/>
    </row>
    <row r="67708" spans="8:8" x14ac:dyDescent="0.45">
      <c r="H67708"/>
    </row>
    <row r="67709" spans="8:8" x14ac:dyDescent="0.45">
      <c r="H67709"/>
    </row>
    <row r="67710" spans="8:8" x14ac:dyDescent="0.45">
      <c r="H67710"/>
    </row>
    <row r="67711" spans="8:8" x14ac:dyDescent="0.45">
      <c r="H67711"/>
    </row>
    <row r="67712" spans="8:8" x14ac:dyDescent="0.45">
      <c r="H67712"/>
    </row>
    <row r="67713" spans="8:8" x14ac:dyDescent="0.45">
      <c r="H67713"/>
    </row>
    <row r="67714" spans="8:8" x14ac:dyDescent="0.45">
      <c r="H67714"/>
    </row>
    <row r="67715" spans="8:8" x14ac:dyDescent="0.45">
      <c r="H67715"/>
    </row>
    <row r="67716" spans="8:8" x14ac:dyDescent="0.45">
      <c r="H67716"/>
    </row>
    <row r="67717" spans="8:8" x14ac:dyDescent="0.45">
      <c r="H67717"/>
    </row>
    <row r="67718" spans="8:8" x14ac:dyDescent="0.45">
      <c r="H67718"/>
    </row>
    <row r="67719" spans="8:8" x14ac:dyDescent="0.45">
      <c r="H67719"/>
    </row>
    <row r="67720" spans="8:8" x14ac:dyDescent="0.45">
      <c r="H67720"/>
    </row>
    <row r="67721" spans="8:8" x14ac:dyDescent="0.45">
      <c r="H67721"/>
    </row>
    <row r="67722" spans="8:8" x14ac:dyDescent="0.45">
      <c r="H67722"/>
    </row>
    <row r="67723" spans="8:8" x14ac:dyDescent="0.45">
      <c r="H67723"/>
    </row>
    <row r="67724" spans="8:8" x14ac:dyDescent="0.45">
      <c r="H67724"/>
    </row>
    <row r="67725" spans="8:8" x14ac:dyDescent="0.45">
      <c r="H67725"/>
    </row>
    <row r="67726" spans="8:8" x14ac:dyDescent="0.45">
      <c r="H67726"/>
    </row>
    <row r="67727" spans="8:8" x14ac:dyDescent="0.45">
      <c r="H67727"/>
    </row>
    <row r="67728" spans="8:8" x14ac:dyDescent="0.45">
      <c r="H67728"/>
    </row>
    <row r="67729" spans="8:8" x14ac:dyDescent="0.45">
      <c r="H67729"/>
    </row>
    <row r="67730" spans="8:8" x14ac:dyDescent="0.45">
      <c r="H67730"/>
    </row>
    <row r="67731" spans="8:8" x14ac:dyDescent="0.45">
      <c r="H67731"/>
    </row>
    <row r="67732" spans="8:8" x14ac:dyDescent="0.45">
      <c r="H67732"/>
    </row>
    <row r="67733" spans="8:8" x14ac:dyDescent="0.45">
      <c r="H67733"/>
    </row>
    <row r="67734" spans="8:8" x14ac:dyDescent="0.45">
      <c r="H67734"/>
    </row>
    <row r="67735" spans="8:8" x14ac:dyDescent="0.45">
      <c r="H67735"/>
    </row>
    <row r="67736" spans="8:8" x14ac:dyDescent="0.45">
      <c r="H67736"/>
    </row>
    <row r="67737" spans="8:8" x14ac:dyDescent="0.45">
      <c r="H67737"/>
    </row>
    <row r="67738" spans="8:8" x14ac:dyDescent="0.45">
      <c r="H67738"/>
    </row>
    <row r="67739" spans="8:8" x14ac:dyDescent="0.45">
      <c r="H67739"/>
    </row>
    <row r="67740" spans="8:8" x14ac:dyDescent="0.45">
      <c r="H67740"/>
    </row>
    <row r="67741" spans="8:8" x14ac:dyDescent="0.45">
      <c r="H67741"/>
    </row>
    <row r="67742" spans="8:8" x14ac:dyDescent="0.45">
      <c r="H67742"/>
    </row>
    <row r="67743" spans="8:8" x14ac:dyDescent="0.45">
      <c r="H67743"/>
    </row>
    <row r="67744" spans="8:8" x14ac:dyDescent="0.45">
      <c r="H67744"/>
    </row>
    <row r="67745" spans="8:8" x14ac:dyDescent="0.45">
      <c r="H67745"/>
    </row>
    <row r="67746" spans="8:8" x14ac:dyDescent="0.45">
      <c r="H67746"/>
    </row>
    <row r="67747" spans="8:8" x14ac:dyDescent="0.45">
      <c r="H67747"/>
    </row>
    <row r="67748" spans="8:8" x14ac:dyDescent="0.45">
      <c r="H67748"/>
    </row>
    <row r="67749" spans="8:8" x14ac:dyDescent="0.45">
      <c r="H67749"/>
    </row>
    <row r="67750" spans="8:8" x14ac:dyDescent="0.45">
      <c r="H67750"/>
    </row>
    <row r="67751" spans="8:8" x14ac:dyDescent="0.45">
      <c r="H67751"/>
    </row>
    <row r="67752" spans="8:8" x14ac:dyDescent="0.45">
      <c r="H67752"/>
    </row>
    <row r="67753" spans="8:8" x14ac:dyDescent="0.45">
      <c r="H67753"/>
    </row>
    <row r="67754" spans="8:8" x14ac:dyDescent="0.45">
      <c r="H67754"/>
    </row>
    <row r="67755" spans="8:8" x14ac:dyDescent="0.45">
      <c r="H67755"/>
    </row>
    <row r="67756" spans="8:8" x14ac:dyDescent="0.45">
      <c r="H67756"/>
    </row>
    <row r="67757" spans="8:8" x14ac:dyDescent="0.45">
      <c r="H67757"/>
    </row>
    <row r="67758" spans="8:8" x14ac:dyDescent="0.45">
      <c r="H67758"/>
    </row>
    <row r="67759" spans="8:8" x14ac:dyDescent="0.45">
      <c r="H67759"/>
    </row>
    <row r="67760" spans="8:8" x14ac:dyDescent="0.45">
      <c r="H67760"/>
    </row>
    <row r="67761" spans="8:8" x14ac:dyDescent="0.45">
      <c r="H67761"/>
    </row>
    <row r="67762" spans="8:8" x14ac:dyDescent="0.45">
      <c r="H67762"/>
    </row>
    <row r="67763" spans="8:8" x14ac:dyDescent="0.45">
      <c r="H67763"/>
    </row>
    <row r="67764" spans="8:8" x14ac:dyDescent="0.45">
      <c r="H67764"/>
    </row>
    <row r="67765" spans="8:8" x14ac:dyDescent="0.45">
      <c r="H67765"/>
    </row>
    <row r="67766" spans="8:8" x14ac:dyDescent="0.45">
      <c r="H67766"/>
    </row>
    <row r="67767" spans="8:8" x14ac:dyDescent="0.45">
      <c r="H67767"/>
    </row>
    <row r="67768" spans="8:8" x14ac:dyDescent="0.45">
      <c r="H67768"/>
    </row>
    <row r="67769" spans="8:8" x14ac:dyDescent="0.45">
      <c r="H67769"/>
    </row>
    <row r="67770" spans="8:8" x14ac:dyDescent="0.45">
      <c r="H67770"/>
    </row>
    <row r="67771" spans="8:8" x14ac:dyDescent="0.45">
      <c r="H67771"/>
    </row>
    <row r="67772" spans="8:8" x14ac:dyDescent="0.45">
      <c r="H67772"/>
    </row>
    <row r="67773" spans="8:8" x14ac:dyDescent="0.45">
      <c r="H67773"/>
    </row>
    <row r="67774" spans="8:8" x14ac:dyDescent="0.45">
      <c r="H67774"/>
    </row>
    <row r="67775" spans="8:8" x14ac:dyDescent="0.45">
      <c r="H67775"/>
    </row>
    <row r="67776" spans="8:8" x14ac:dyDescent="0.45">
      <c r="H67776"/>
    </row>
    <row r="67777" spans="8:8" x14ac:dyDescent="0.45">
      <c r="H67777"/>
    </row>
    <row r="67778" spans="8:8" x14ac:dyDescent="0.45">
      <c r="H67778"/>
    </row>
    <row r="67779" spans="8:8" x14ac:dyDescent="0.45">
      <c r="H67779"/>
    </row>
    <row r="67780" spans="8:8" x14ac:dyDescent="0.45">
      <c r="H67780"/>
    </row>
    <row r="67781" spans="8:8" x14ac:dyDescent="0.45">
      <c r="H67781"/>
    </row>
    <row r="67782" spans="8:8" x14ac:dyDescent="0.45">
      <c r="H67782"/>
    </row>
    <row r="67783" spans="8:8" x14ac:dyDescent="0.45">
      <c r="H67783"/>
    </row>
    <row r="67784" spans="8:8" x14ac:dyDescent="0.45">
      <c r="H67784"/>
    </row>
    <row r="67785" spans="8:8" x14ac:dyDescent="0.45">
      <c r="H67785"/>
    </row>
    <row r="67786" spans="8:8" x14ac:dyDescent="0.45">
      <c r="H67786"/>
    </row>
    <row r="67787" spans="8:8" x14ac:dyDescent="0.45">
      <c r="H67787"/>
    </row>
    <row r="67788" spans="8:8" x14ac:dyDescent="0.45">
      <c r="H67788"/>
    </row>
    <row r="67789" spans="8:8" x14ac:dyDescent="0.45">
      <c r="H67789"/>
    </row>
    <row r="67790" spans="8:8" x14ac:dyDescent="0.45">
      <c r="H67790"/>
    </row>
    <row r="67791" spans="8:8" x14ac:dyDescent="0.45">
      <c r="H67791"/>
    </row>
    <row r="67792" spans="8:8" x14ac:dyDescent="0.45">
      <c r="H67792"/>
    </row>
    <row r="67793" spans="8:8" x14ac:dyDescent="0.45">
      <c r="H67793"/>
    </row>
    <row r="67794" spans="8:8" x14ac:dyDescent="0.45">
      <c r="H67794"/>
    </row>
    <row r="67795" spans="8:8" x14ac:dyDescent="0.45">
      <c r="H67795"/>
    </row>
    <row r="67796" spans="8:8" x14ac:dyDescent="0.45">
      <c r="H67796"/>
    </row>
    <row r="67797" spans="8:8" x14ac:dyDescent="0.45">
      <c r="H67797"/>
    </row>
    <row r="67798" spans="8:8" x14ac:dyDescent="0.45">
      <c r="H67798"/>
    </row>
    <row r="67799" spans="8:8" x14ac:dyDescent="0.45">
      <c r="H67799"/>
    </row>
    <row r="67800" spans="8:8" x14ac:dyDescent="0.45">
      <c r="H67800"/>
    </row>
    <row r="67801" spans="8:8" x14ac:dyDescent="0.45">
      <c r="H67801"/>
    </row>
    <row r="67802" spans="8:8" x14ac:dyDescent="0.45">
      <c r="H67802"/>
    </row>
    <row r="67803" spans="8:8" x14ac:dyDescent="0.45">
      <c r="H67803"/>
    </row>
    <row r="67804" spans="8:8" x14ac:dyDescent="0.45">
      <c r="H67804"/>
    </row>
    <row r="67805" spans="8:8" x14ac:dyDescent="0.45">
      <c r="H67805"/>
    </row>
    <row r="67806" spans="8:8" x14ac:dyDescent="0.45">
      <c r="H67806"/>
    </row>
    <row r="67807" spans="8:8" x14ac:dyDescent="0.45">
      <c r="H67807"/>
    </row>
    <row r="67808" spans="8:8" x14ac:dyDescent="0.45">
      <c r="H67808"/>
    </row>
    <row r="67809" spans="8:8" x14ac:dyDescent="0.45">
      <c r="H67809"/>
    </row>
    <row r="67810" spans="8:8" x14ac:dyDescent="0.45">
      <c r="H67810"/>
    </row>
    <row r="67811" spans="8:8" x14ac:dyDescent="0.45">
      <c r="H67811"/>
    </row>
    <row r="67812" spans="8:8" x14ac:dyDescent="0.45">
      <c r="H67812"/>
    </row>
    <row r="67813" spans="8:8" x14ac:dyDescent="0.45">
      <c r="H67813"/>
    </row>
    <row r="67814" spans="8:8" x14ac:dyDescent="0.45">
      <c r="H67814"/>
    </row>
    <row r="67815" spans="8:8" x14ac:dyDescent="0.45">
      <c r="H67815"/>
    </row>
    <row r="67816" spans="8:8" x14ac:dyDescent="0.45">
      <c r="H67816"/>
    </row>
    <row r="67817" spans="8:8" x14ac:dyDescent="0.45">
      <c r="H67817"/>
    </row>
    <row r="67818" spans="8:8" x14ac:dyDescent="0.45">
      <c r="H67818"/>
    </row>
    <row r="67819" spans="8:8" x14ac:dyDescent="0.45">
      <c r="H67819"/>
    </row>
    <row r="67820" spans="8:8" x14ac:dyDescent="0.45">
      <c r="H67820"/>
    </row>
    <row r="67821" spans="8:8" x14ac:dyDescent="0.45">
      <c r="H67821"/>
    </row>
    <row r="67822" spans="8:8" x14ac:dyDescent="0.45">
      <c r="H67822"/>
    </row>
    <row r="67823" spans="8:8" x14ac:dyDescent="0.45">
      <c r="H67823"/>
    </row>
    <row r="67824" spans="8:8" x14ac:dyDescent="0.45">
      <c r="H67824"/>
    </row>
    <row r="67825" spans="8:8" x14ac:dyDescent="0.45">
      <c r="H67825"/>
    </row>
    <row r="67826" spans="8:8" x14ac:dyDescent="0.45">
      <c r="H67826"/>
    </row>
    <row r="67827" spans="8:8" x14ac:dyDescent="0.45">
      <c r="H67827"/>
    </row>
    <row r="67828" spans="8:8" x14ac:dyDescent="0.45">
      <c r="H67828"/>
    </row>
    <row r="67829" spans="8:8" x14ac:dyDescent="0.45">
      <c r="H67829"/>
    </row>
    <row r="67830" spans="8:8" x14ac:dyDescent="0.45">
      <c r="H67830"/>
    </row>
    <row r="67831" spans="8:8" x14ac:dyDescent="0.45">
      <c r="H67831"/>
    </row>
    <row r="67832" spans="8:8" x14ac:dyDescent="0.45">
      <c r="H67832"/>
    </row>
    <row r="67833" spans="8:8" x14ac:dyDescent="0.45">
      <c r="H67833"/>
    </row>
    <row r="67834" spans="8:8" x14ac:dyDescent="0.45">
      <c r="H67834"/>
    </row>
    <row r="67835" spans="8:8" x14ac:dyDescent="0.45">
      <c r="H67835"/>
    </row>
    <row r="67836" spans="8:8" x14ac:dyDescent="0.45">
      <c r="H67836"/>
    </row>
    <row r="67837" spans="8:8" x14ac:dyDescent="0.45">
      <c r="H67837"/>
    </row>
    <row r="67838" spans="8:8" x14ac:dyDescent="0.45">
      <c r="H67838"/>
    </row>
    <row r="67839" spans="8:8" x14ac:dyDescent="0.45">
      <c r="H67839"/>
    </row>
    <row r="67840" spans="8:8" x14ac:dyDescent="0.45">
      <c r="H67840"/>
    </row>
    <row r="67841" spans="8:8" x14ac:dyDescent="0.45">
      <c r="H67841"/>
    </row>
    <row r="67842" spans="8:8" x14ac:dyDescent="0.45">
      <c r="H67842"/>
    </row>
    <row r="67843" spans="8:8" x14ac:dyDescent="0.45">
      <c r="H67843"/>
    </row>
    <row r="67844" spans="8:8" x14ac:dyDescent="0.45">
      <c r="H67844"/>
    </row>
    <row r="67845" spans="8:8" x14ac:dyDescent="0.45">
      <c r="H67845"/>
    </row>
    <row r="67846" spans="8:8" x14ac:dyDescent="0.45">
      <c r="H67846"/>
    </row>
    <row r="67847" spans="8:8" x14ac:dyDescent="0.45">
      <c r="H67847"/>
    </row>
    <row r="67848" spans="8:8" x14ac:dyDescent="0.45">
      <c r="H67848"/>
    </row>
    <row r="67849" spans="8:8" x14ac:dyDescent="0.45">
      <c r="H67849"/>
    </row>
    <row r="67850" spans="8:8" x14ac:dyDescent="0.45">
      <c r="H67850"/>
    </row>
    <row r="67851" spans="8:8" x14ac:dyDescent="0.45">
      <c r="H67851"/>
    </row>
    <row r="67852" spans="8:8" x14ac:dyDescent="0.45">
      <c r="H67852"/>
    </row>
    <row r="67853" spans="8:8" x14ac:dyDescent="0.45">
      <c r="H67853"/>
    </row>
    <row r="67854" spans="8:8" x14ac:dyDescent="0.45">
      <c r="H67854"/>
    </row>
    <row r="67855" spans="8:8" x14ac:dyDescent="0.45">
      <c r="H67855"/>
    </row>
    <row r="67856" spans="8:8" x14ac:dyDescent="0.45">
      <c r="H67856"/>
    </row>
    <row r="67857" spans="8:8" x14ac:dyDescent="0.45">
      <c r="H67857"/>
    </row>
    <row r="67858" spans="8:8" x14ac:dyDescent="0.45">
      <c r="H67858"/>
    </row>
    <row r="67859" spans="8:8" x14ac:dyDescent="0.45">
      <c r="H67859"/>
    </row>
    <row r="67860" spans="8:8" x14ac:dyDescent="0.45">
      <c r="H67860"/>
    </row>
    <row r="67861" spans="8:8" x14ac:dyDescent="0.45">
      <c r="H67861"/>
    </row>
    <row r="67862" spans="8:8" x14ac:dyDescent="0.45">
      <c r="H67862"/>
    </row>
    <row r="67863" spans="8:8" x14ac:dyDescent="0.45">
      <c r="H67863"/>
    </row>
    <row r="67864" spans="8:8" x14ac:dyDescent="0.45">
      <c r="H67864"/>
    </row>
    <row r="67865" spans="8:8" x14ac:dyDescent="0.45">
      <c r="H67865"/>
    </row>
    <row r="67866" spans="8:8" x14ac:dyDescent="0.45">
      <c r="H67866"/>
    </row>
    <row r="67867" spans="8:8" x14ac:dyDescent="0.45">
      <c r="H67867"/>
    </row>
    <row r="67868" spans="8:8" x14ac:dyDescent="0.45">
      <c r="H67868"/>
    </row>
    <row r="67869" spans="8:8" x14ac:dyDescent="0.45">
      <c r="H67869"/>
    </row>
    <row r="67870" spans="8:8" x14ac:dyDescent="0.45">
      <c r="H67870"/>
    </row>
    <row r="67871" spans="8:8" x14ac:dyDescent="0.45">
      <c r="H67871"/>
    </row>
    <row r="67872" spans="8:8" x14ac:dyDescent="0.45">
      <c r="H67872"/>
    </row>
    <row r="67873" spans="8:8" x14ac:dyDescent="0.45">
      <c r="H67873"/>
    </row>
    <row r="67874" spans="8:8" x14ac:dyDescent="0.45">
      <c r="H67874"/>
    </row>
    <row r="67875" spans="8:8" x14ac:dyDescent="0.45">
      <c r="H67875"/>
    </row>
    <row r="67876" spans="8:8" x14ac:dyDescent="0.45">
      <c r="H67876"/>
    </row>
    <row r="67877" spans="8:8" x14ac:dyDescent="0.45">
      <c r="H67877"/>
    </row>
    <row r="67878" spans="8:8" x14ac:dyDescent="0.45">
      <c r="H67878"/>
    </row>
    <row r="67879" spans="8:8" x14ac:dyDescent="0.45">
      <c r="H67879"/>
    </row>
    <row r="67880" spans="8:8" x14ac:dyDescent="0.45">
      <c r="H67880"/>
    </row>
    <row r="67881" spans="8:8" x14ac:dyDescent="0.45">
      <c r="H67881"/>
    </row>
    <row r="67882" spans="8:8" x14ac:dyDescent="0.45">
      <c r="H67882"/>
    </row>
    <row r="67883" spans="8:8" x14ac:dyDescent="0.45">
      <c r="H67883"/>
    </row>
    <row r="67884" spans="8:8" x14ac:dyDescent="0.45">
      <c r="H67884"/>
    </row>
    <row r="67885" spans="8:8" x14ac:dyDescent="0.45">
      <c r="H67885"/>
    </row>
    <row r="67886" spans="8:8" x14ac:dyDescent="0.45">
      <c r="H67886"/>
    </row>
    <row r="67887" spans="8:8" x14ac:dyDescent="0.45">
      <c r="H67887"/>
    </row>
    <row r="67888" spans="8:8" x14ac:dyDescent="0.45">
      <c r="H67888"/>
    </row>
    <row r="67889" spans="8:8" x14ac:dyDescent="0.45">
      <c r="H67889"/>
    </row>
    <row r="67890" spans="8:8" x14ac:dyDescent="0.45">
      <c r="H67890"/>
    </row>
    <row r="67891" spans="8:8" x14ac:dyDescent="0.45">
      <c r="H67891"/>
    </row>
    <row r="67892" spans="8:8" x14ac:dyDescent="0.45">
      <c r="H67892"/>
    </row>
    <row r="67893" spans="8:8" x14ac:dyDescent="0.45">
      <c r="H67893"/>
    </row>
    <row r="67894" spans="8:8" x14ac:dyDescent="0.45">
      <c r="H67894"/>
    </row>
    <row r="67895" spans="8:8" x14ac:dyDescent="0.45">
      <c r="H67895"/>
    </row>
    <row r="67896" spans="8:8" x14ac:dyDescent="0.45">
      <c r="H67896"/>
    </row>
    <row r="67897" spans="8:8" x14ac:dyDescent="0.45">
      <c r="H67897"/>
    </row>
    <row r="67898" spans="8:8" x14ac:dyDescent="0.45">
      <c r="H67898"/>
    </row>
    <row r="67899" spans="8:8" x14ac:dyDescent="0.45">
      <c r="H67899"/>
    </row>
    <row r="67900" spans="8:8" x14ac:dyDescent="0.45">
      <c r="H67900"/>
    </row>
    <row r="67901" spans="8:8" x14ac:dyDescent="0.45">
      <c r="H67901"/>
    </row>
    <row r="67902" spans="8:8" x14ac:dyDescent="0.45">
      <c r="H67902"/>
    </row>
    <row r="67903" spans="8:8" x14ac:dyDescent="0.45">
      <c r="H67903"/>
    </row>
    <row r="67904" spans="8:8" x14ac:dyDescent="0.45">
      <c r="H67904"/>
    </row>
    <row r="67905" spans="8:8" x14ac:dyDescent="0.45">
      <c r="H67905"/>
    </row>
    <row r="67906" spans="8:8" x14ac:dyDescent="0.45">
      <c r="H67906"/>
    </row>
    <row r="67907" spans="8:8" x14ac:dyDescent="0.45">
      <c r="H67907"/>
    </row>
    <row r="67908" spans="8:8" x14ac:dyDescent="0.45">
      <c r="H67908"/>
    </row>
    <row r="67909" spans="8:8" x14ac:dyDescent="0.45">
      <c r="H67909"/>
    </row>
    <row r="67910" spans="8:8" x14ac:dyDescent="0.45">
      <c r="H67910"/>
    </row>
    <row r="67911" spans="8:8" x14ac:dyDescent="0.45">
      <c r="H67911"/>
    </row>
    <row r="67912" spans="8:8" x14ac:dyDescent="0.45">
      <c r="H67912"/>
    </row>
    <row r="67913" spans="8:8" x14ac:dyDescent="0.45">
      <c r="H67913"/>
    </row>
    <row r="67914" spans="8:8" x14ac:dyDescent="0.45">
      <c r="H67914"/>
    </row>
    <row r="67915" spans="8:8" x14ac:dyDescent="0.45">
      <c r="H67915"/>
    </row>
    <row r="67916" spans="8:8" x14ac:dyDescent="0.45">
      <c r="H67916"/>
    </row>
    <row r="67917" spans="8:8" x14ac:dyDescent="0.45">
      <c r="H67917"/>
    </row>
    <row r="67918" spans="8:8" x14ac:dyDescent="0.45">
      <c r="H67918"/>
    </row>
    <row r="67919" spans="8:8" x14ac:dyDescent="0.45">
      <c r="H67919"/>
    </row>
    <row r="67920" spans="8:8" x14ac:dyDescent="0.45">
      <c r="H67920"/>
    </row>
    <row r="67921" spans="8:8" x14ac:dyDescent="0.45">
      <c r="H67921"/>
    </row>
    <row r="67922" spans="8:8" x14ac:dyDescent="0.45">
      <c r="H67922"/>
    </row>
    <row r="67923" spans="8:8" x14ac:dyDescent="0.45">
      <c r="H67923"/>
    </row>
    <row r="67924" spans="8:8" x14ac:dyDescent="0.45">
      <c r="H67924"/>
    </row>
    <row r="67925" spans="8:8" x14ac:dyDescent="0.45">
      <c r="H67925"/>
    </row>
    <row r="67926" spans="8:8" x14ac:dyDescent="0.45">
      <c r="H67926"/>
    </row>
    <row r="67927" spans="8:8" x14ac:dyDescent="0.45">
      <c r="H67927"/>
    </row>
    <row r="67928" spans="8:8" x14ac:dyDescent="0.45">
      <c r="H67928"/>
    </row>
    <row r="67929" spans="8:8" x14ac:dyDescent="0.45">
      <c r="H67929"/>
    </row>
    <row r="67930" spans="8:8" x14ac:dyDescent="0.45">
      <c r="H67930"/>
    </row>
    <row r="67931" spans="8:8" x14ac:dyDescent="0.45">
      <c r="H67931"/>
    </row>
    <row r="67932" spans="8:8" x14ac:dyDescent="0.45">
      <c r="H67932"/>
    </row>
    <row r="67933" spans="8:8" x14ac:dyDescent="0.45">
      <c r="H67933"/>
    </row>
    <row r="67934" spans="8:8" x14ac:dyDescent="0.45">
      <c r="H67934"/>
    </row>
    <row r="67935" spans="8:8" x14ac:dyDescent="0.45">
      <c r="H67935"/>
    </row>
    <row r="67936" spans="8:8" x14ac:dyDescent="0.45">
      <c r="H67936"/>
    </row>
    <row r="67937" spans="8:8" x14ac:dyDescent="0.45">
      <c r="H67937"/>
    </row>
    <row r="67938" spans="8:8" x14ac:dyDescent="0.45">
      <c r="H67938"/>
    </row>
    <row r="67939" spans="8:8" x14ac:dyDescent="0.45">
      <c r="H67939"/>
    </row>
    <row r="67940" spans="8:8" x14ac:dyDescent="0.45">
      <c r="H67940"/>
    </row>
    <row r="67941" spans="8:8" x14ac:dyDescent="0.45">
      <c r="H67941"/>
    </row>
    <row r="67942" spans="8:8" x14ac:dyDescent="0.45">
      <c r="H67942"/>
    </row>
    <row r="67943" spans="8:8" x14ac:dyDescent="0.45">
      <c r="H67943"/>
    </row>
    <row r="67944" spans="8:8" x14ac:dyDescent="0.45">
      <c r="H67944"/>
    </row>
    <row r="67945" spans="8:8" x14ac:dyDescent="0.45">
      <c r="H67945"/>
    </row>
    <row r="67946" spans="8:8" x14ac:dyDescent="0.45">
      <c r="H67946"/>
    </row>
    <row r="67947" spans="8:8" x14ac:dyDescent="0.45">
      <c r="H67947"/>
    </row>
    <row r="67948" spans="8:8" x14ac:dyDescent="0.45">
      <c r="H67948"/>
    </row>
    <row r="67949" spans="8:8" x14ac:dyDescent="0.45">
      <c r="H67949"/>
    </row>
    <row r="67950" spans="8:8" x14ac:dyDescent="0.45">
      <c r="H67950"/>
    </row>
    <row r="67951" spans="8:8" x14ac:dyDescent="0.45">
      <c r="H67951"/>
    </row>
    <row r="67952" spans="8:8" x14ac:dyDescent="0.45">
      <c r="H67952"/>
    </row>
    <row r="67953" spans="8:8" x14ac:dyDescent="0.45">
      <c r="H67953"/>
    </row>
    <row r="67954" spans="8:8" x14ac:dyDescent="0.45">
      <c r="H67954"/>
    </row>
    <row r="67955" spans="8:8" x14ac:dyDescent="0.45">
      <c r="H67955"/>
    </row>
    <row r="67956" spans="8:8" x14ac:dyDescent="0.45">
      <c r="H67956"/>
    </row>
    <row r="67957" spans="8:8" x14ac:dyDescent="0.45">
      <c r="H67957"/>
    </row>
    <row r="67958" spans="8:8" x14ac:dyDescent="0.45">
      <c r="H67958"/>
    </row>
    <row r="67959" spans="8:8" x14ac:dyDescent="0.45">
      <c r="H67959"/>
    </row>
    <row r="67960" spans="8:8" x14ac:dyDescent="0.45">
      <c r="H67960"/>
    </row>
    <row r="67961" spans="8:8" x14ac:dyDescent="0.45">
      <c r="H67961"/>
    </row>
    <row r="67962" spans="8:8" x14ac:dyDescent="0.45">
      <c r="H67962"/>
    </row>
    <row r="67963" spans="8:8" x14ac:dyDescent="0.45">
      <c r="H67963"/>
    </row>
    <row r="67964" spans="8:8" x14ac:dyDescent="0.45">
      <c r="H67964"/>
    </row>
    <row r="67965" spans="8:8" x14ac:dyDescent="0.45">
      <c r="H67965"/>
    </row>
    <row r="67966" spans="8:8" x14ac:dyDescent="0.45">
      <c r="H67966"/>
    </row>
    <row r="67967" spans="8:8" x14ac:dyDescent="0.45">
      <c r="H67967"/>
    </row>
    <row r="67968" spans="8:8" x14ac:dyDescent="0.45">
      <c r="H67968"/>
    </row>
    <row r="67969" spans="8:8" x14ac:dyDescent="0.45">
      <c r="H67969"/>
    </row>
    <row r="67970" spans="8:8" x14ac:dyDescent="0.45">
      <c r="H67970"/>
    </row>
    <row r="67971" spans="8:8" x14ac:dyDescent="0.45">
      <c r="H67971"/>
    </row>
    <row r="67972" spans="8:8" x14ac:dyDescent="0.45">
      <c r="H67972"/>
    </row>
    <row r="67973" spans="8:8" x14ac:dyDescent="0.45">
      <c r="H67973"/>
    </row>
    <row r="67974" spans="8:8" x14ac:dyDescent="0.45">
      <c r="H67974"/>
    </row>
    <row r="67975" spans="8:8" x14ac:dyDescent="0.45">
      <c r="H67975"/>
    </row>
    <row r="67976" spans="8:8" x14ac:dyDescent="0.45">
      <c r="H67976"/>
    </row>
    <row r="67977" spans="8:8" x14ac:dyDescent="0.45">
      <c r="H67977"/>
    </row>
    <row r="67978" spans="8:8" x14ac:dyDescent="0.45">
      <c r="H67978"/>
    </row>
    <row r="67979" spans="8:8" x14ac:dyDescent="0.45">
      <c r="H67979"/>
    </row>
    <row r="67980" spans="8:8" x14ac:dyDescent="0.45">
      <c r="H67980"/>
    </row>
    <row r="67981" spans="8:8" x14ac:dyDescent="0.45">
      <c r="H67981"/>
    </row>
    <row r="67982" spans="8:8" x14ac:dyDescent="0.45">
      <c r="H67982"/>
    </row>
    <row r="67983" spans="8:8" x14ac:dyDescent="0.45">
      <c r="H67983"/>
    </row>
    <row r="67984" spans="8:8" x14ac:dyDescent="0.45">
      <c r="H67984"/>
    </row>
    <row r="67985" spans="8:8" x14ac:dyDescent="0.45">
      <c r="H67985"/>
    </row>
    <row r="67986" spans="8:8" x14ac:dyDescent="0.45">
      <c r="H67986"/>
    </row>
    <row r="67987" spans="8:8" x14ac:dyDescent="0.45">
      <c r="H67987"/>
    </row>
    <row r="67988" spans="8:8" x14ac:dyDescent="0.45">
      <c r="H67988"/>
    </row>
    <row r="67989" spans="8:8" x14ac:dyDescent="0.45">
      <c r="H67989"/>
    </row>
    <row r="67990" spans="8:8" x14ac:dyDescent="0.45">
      <c r="H67990"/>
    </row>
    <row r="67991" spans="8:8" x14ac:dyDescent="0.45">
      <c r="H67991"/>
    </row>
    <row r="67992" spans="8:8" x14ac:dyDescent="0.45">
      <c r="H67992"/>
    </row>
    <row r="67993" spans="8:8" x14ac:dyDescent="0.45">
      <c r="H67993"/>
    </row>
    <row r="67994" spans="8:8" x14ac:dyDescent="0.45">
      <c r="H67994"/>
    </row>
    <row r="67995" spans="8:8" x14ac:dyDescent="0.45">
      <c r="H67995"/>
    </row>
    <row r="67996" spans="8:8" x14ac:dyDescent="0.45">
      <c r="H67996"/>
    </row>
    <row r="67997" spans="8:8" x14ac:dyDescent="0.45">
      <c r="H67997"/>
    </row>
    <row r="67998" spans="8:8" x14ac:dyDescent="0.45">
      <c r="H67998"/>
    </row>
    <row r="67999" spans="8:8" x14ac:dyDescent="0.45">
      <c r="H67999"/>
    </row>
    <row r="68000" spans="8:8" x14ac:dyDescent="0.45">
      <c r="H68000"/>
    </row>
    <row r="68001" spans="8:8" x14ac:dyDescent="0.45">
      <c r="H68001"/>
    </row>
    <row r="68002" spans="8:8" x14ac:dyDescent="0.45">
      <c r="H68002"/>
    </row>
    <row r="68003" spans="8:8" x14ac:dyDescent="0.45">
      <c r="H68003"/>
    </row>
    <row r="68004" spans="8:8" x14ac:dyDescent="0.45">
      <c r="H68004"/>
    </row>
    <row r="68005" spans="8:8" x14ac:dyDescent="0.45">
      <c r="H68005"/>
    </row>
    <row r="68006" spans="8:8" x14ac:dyDescent="0.45">
      <c r="H68006"/>
    </row>
    <row r="68007" spans="8:8" x14ac:dyDescent="0.45">
      <c r="H68007"/>
    </row>
    <row r="68008" spans="8:8" x14ac:dyDescent="0.45">
      <c r="H68008"/>
    </row>
    <row r="68009" spans="8:8" x14ac:dyDescent="0.45">
      <c r="H68009"/>
    </row>
    <row r="68010" spans="8:8" x14ac:dyDescent="0.45">
      <c r="H68010"/>
    </row>
    <row r="68011" spans="8:8" x14ac:dyDescent="0.45">
      <c r="H68011"/>
    </row>
    <row r="68012" spans="8:8" x14ac:dyDescent="0.45">
      <c r="H68012"/>
    </row>
    <row r="68013" spans="8:8" x14ac:dyDescent="0.45">
      <c r="H68013"/>
    </row>
    <row r="68014" spans="8:8" x14ac:dyDescent="0.45">
      <c r="H68014"/>
    </row>
    <row r="68015" spans="8:8" x14ac:dyDescent="0.45">
      <c r="H68015"/>
    </row>
    <row r="68016" spans="8:8" x14ac:dyDescent="0.45">
      <c r="H68016"/>
    </row>
    <row r="68017" spans="8:8" x14ac:dyDescent="0.45">
      <c r="H68017"/>
    </row>
    <row r="68018" spans="8:8" x14ac:dyDescent="0.45">
      <c r="H68018"/>
    </row>
    <row r="68019" spans="8:8" x14ac:dyDescent="0.45">
      <c r="H68019"/>
    </row>
    <row r="68020" spans="8:8" x14ac:dyDescent="0.45">
      <c r="H68020"/>
    </row>
    <row r="68021" spans="8:8" x14ac:dyDescent="0.45">
      <c r="H68021"/>
    </row>
    <row r="68022" spans="8:8" x14ac:dyDescent="0.45">
      <c r="H68022"/>
    </row>
    <row r="68023" spans="8:8" x14ac:dyDescent="0.45">
      <c r="H68023"/>
    </row>
    <row r="68024" spans="8:8" x14ac:dyDescent="0.45">
      <c r="H68024"/>
    </row>
    <row r="68025" spans="8:8" x14ac:dyDescent="0.45">
      <c r="H68025"/>
    </row>
    <row r="68026" spans="8:8" x14ac:dyDescent="0.45">
      <c r="H68026"/>
    </row>
    <row r="68027" spans="8:8" x14ac:dyDescent="0.45">
      <c r="H68027"/>
    </row>
    <row r="68028" spans="8:8" x14ac:dyDescent="0.45">
      <c r="H68028"/>
    </row>
    <row r="68029" spans="8:8" x14ac:dyDescent="0.45">
      <c r="H68029"/>
    </row>
    <row r="68030" spans="8:8" x14ac:dyDescent="0.45">
      <c r="H68030"/>
    </row>
    <row r="68031" spans="8:8" x14ac:dyDescent="0.45">
      <c r="H68031"/>
    </row>
    <row r="68032" spans="8:8" x14ac:dyDescent="0.45">
      <c r="H68032"/>
    </row>
    <row r="68033" spans="8:8" x14ac:dyDescent="0.45">
      <c r="H68033"/>
    </row>
    <row r="68034" spans="8:8" x14ac:dyDescent="0.45">
      <c r="H68034"/>
    </row>
    <row r="68035" spans="8:8" x14ac:dyDescent="0.45">
      <c r="H68035"/>
    </row>
    <row r="68036" spans="8:8" x14ac:dyDescent="0.45">
      <c r="H68036"/>
    </row>
    <row r="68037" spans="8:8" x14ac:dyDescent="0.45">
      <c r="H68037"/>
    </row>
    <row r="68038" spans="8:8" x14ac:dyDescent="0.45">
      <c r="H68038"/>
    </row>
    <row r="68039" spans="8:8" x14ac:dyDescent="0.45">
      <c r="H68039"/>
    </row>
    <row r="68040" spans="8:8" x14ac:dyDescent="0.45">
      <c r="H68040"/>
    </row>
    <row r="68041" spans="8:8" x14ac:dyDescent="0.45">
      <c r="H68041"/>
    </row>
    <row r="68042" spans="8:8" x14ac:dyDescent="0.45">
      <c r="H68042"/>
    </row>
    <row r="68043" spans="8:8" x14ac:dyDescent="0.45">
      <c r="H68043"/>
    </row>
    <row r="68044" spans="8:8" x14ac:dyDescent="0.45">
      <c r="H68044"/>
    </row>
    <row r="68045" spans="8:8" x14ac:dyDescent="0.45">
      <c r="H68045"/>
    </row>
    <row r="68046" spans="8:8" x14ac:dyDescent="0.45">
      <c r="H68046"/>
    </row>
    <row r="68047" spans="8:8" x14ac:dyDescent="0.45">
      <c r="H68047"/>
    </row>
    <row r="68048" spans="8:8" x14ac:dyDescent="0.45">
      <c r="H68048"/>
    </row>
    <row r="68049" spans="8:8" x14ac:dyDescent="0.45">
      <c r="H68049"/>
    </row>
    <row r="68050" spans="8:8" x14ac:dyDescent="0.45">
      <c r="H68050"/>
    </row>
    <row r="68051" spans="8:8" x14ac:dyDescent="0.45">
      <c r="H68051"/>
    </row>
    <row r="68052" spans="8:8" x14ac:dyDescent="0.45">
      <c r="H68052"/>
    </row>
    <row r="68053" spans="8:8" x14ac:dyDescent="0.45">
      <c r="H68053"/>
    </row>
    <row r="68054" spans="8:8" x14ac:dyDescent="0.45">
      <c r="H68054"/>
    </row>
    <row r="68055" spans="8:8" x14ac:dyDescent="0.45">
      <c r="H68055"/>
    </row>
    <row r="68056" spans="8:8" x14ac:dyDescent="0.45">
      <c r="H68056"/>
    </row>
    <row r="68057" spans="8:8" x14ac:dyDescent="0.45">
      <c r="H68057"/>
    </row>
    <row r="68058" spans="8:8" x14ac:dyDescent="0.45">
      <c r="H68058"/>
    </row>
    <row r="68059" spans="8:8" x14ac:dyDescent="0.45">
      <c r="H68059"/>
    </row>
    <row r="68060" spans="8:8" x14ac:dyDescent="0.45">
      <c r="H68060"/>
    </row>
    <row r="68061" spans="8:8" x14ac:dyDescent="0.45">
      <c r="H68061"/>
    </row>
    <row r="68062" spans="8:8" x14ac:dyDescent="0.45">
      <c r="H68062"/>
    </row>
    <row r="68063" spans="8:8" x14ac:dyDescent="0.45">
      <c r="H68063"/>
    </row>
    <row r="68064" spans="8:8" x14ac:dyDescent="0.45">
      <c r="H68064"/>
    </row>
    <row r="68065" spans="8:8" x14ac:dyDescent="0.45">
      <c r="H68065"/>
    </row>
    <row r="68066" spans="8:8" x14ac:dyDescent="0.45">
      <c r="H68066"/>
    </row>
    <row r="68067" spans="8:8" x14ac:dyDescent="0.45">
      <c r="H68067"/>
    </row>
    <row r="68068" spans="8:8" x14ac:dyDescent="0.45">
      <c r="H68068"/>
    </row>
    <row r="68069" spans="8:8" x14ac:dyDescent="0.45">
      <c r="H68069"/>
    </row>
    <row r="68070" spans="8:8" x14ac:dyDescent="0.45">
      <c r="H68070"/>
    </row>
    <row r="68071" spans="8:8" x14ac:dyDescent="0.45">
      <c r="H68071"/>
    </row>
    <row r="68072" spans="8:8" x14ac:dyDescent="0.45">
      <c r="H68072"/>
    </row>
    <row r="68073" spans="8:8" x14ac:dyDescent="0.45">
      <c r="H68073"/>
    </row>
    <row r="68074" spans="8:8" x14ac:dyDescent="0.45">
      <c r="H68074"/>
    </row>
    <row r="68075" spans="8:8" x14ac:dyDescent="0.45">
      <c r="H68075"/>
    </row>
    <row r="68076" spans="8:8" x14ac:dyDescent="0.45">
      <c r="H68076"/>
    </row>
    <row r="68077" spans="8:8" x14ac:dyDescent="0.45">
      <c r="H68077"/>
    </row>
    <row r="68078" spans="8:8" x14ac:dyDescent="0.45">
      <c r="H68078"/>
    </row>
    <row r="68079" spans="8:8" x14ac:dyDescent="0.45">
      <c r="H68079"/>
    </row>
    <row r="68080" spans="8:8" x14ac:dyDescent="0.45">
      <c r="H68080"/>
    </row>
    <row r="68081" spans="8:8" x14ac:dyDescent="0.45">
      <c r="H68081"/>
    </row>
    <row r="68082" spans="8:8" x14ac:dyDescent="0.45">
      <c r="H68082"/>
    </row>
    <row r="68083" spans="8:8" x14ac:dyDescent="0.45">
      <c r="H68083"/>
    </row>
    <row r="68084" spans="8:8" x14ac:dyDescent="0.45">
      <c r="H68084"/>
    </row>
    <row r="68085" spans="8:8" x14ac:dyDescent="0.45">
      <c r="H68085"/>
    </row>
    <row r="68086" spans="8:8" x14ac:dyDescent="0.45">
      <c r="H68086"/>
    </row>
    <row r="68087" spans="8:8" x14ac:dyDescent="0.45">
      <c r="H68087"/>
    </row>
    <row r="68088" spans="8:8" x14ac:dyDescent="0.45">
      <c r="H68088"/>
    </row>
    <row r="68089" spans="8:8" x14ac:dyDescent="0.45">
      <c r="H68089"/>
    </row>
    <row r="68090" spans="8:8" x14ac:dyDescent="0.45">
      <c r="H68090"/>
    </row>
    <row r="68091" spans="8:8" x14ac:dyDescent="0.45">
      <c r="H68091"/>
    </row>
    <row r="68092" spans="8:8" x14ac:dyDescent="0.45">
      <c r="H68092"/>
    </row>
    <row r="68093" spans="8:8" x14ac:dyDescent="0.45">
      <c r="H68093"/>
    </row>
    <row r="68094" spans="8:8" x14ac:dyDescent="0.45">
      <c r="H68094"/>
    </row>
    <row r="68095" spans="8:8" x14ac:dyDescent="0.45">
      <c r="H68095"/>
    </row>
    <row r="68096" spans="8:8" x14ac:dyDescent="0.45">
      <c r="H68096"/>
    </row>
    <row r="68097" spans="8:8" x14ac:dyDescent="0.45">
      <c r="H68097"/>
    </row>
    <row r="68098" spans="8:8" x14ac:dyDescent="0.45">
      <c r="H68098"/>
    </row>
    <row r="68099" spans="8:8" x14ac:dyDescent="0.45">
      <c r="H68099"/>
    </row>
    <row r="68100" spans="8:8" x14ac:dyDescent="0.45">
      <c r="H68100"/>
    </row>
    <row r="68101" spans="8:8" x14ac:dyDescent="0.45">
      <c r="H68101"/>
    </row>
    <row r="68102" spans="8:8" x14ac:dyDescent="0.45">
      <c r="H68102"/>
    </row>
    <row r="68103" spans="8:8" x14ac:dyDescent="0.45">
      <c r="H68103"/>
    </row>
    <row r="68104" spans="8:8" x14ac:dyDescent="0.45">
      <c r="H68104"/>
    </row>
    <row r="68105" spans="8:8" x14ac:dyDescent="0.45">
      <c r="H68105"/>
    </row>
    <row r="68106" spans="8:8" x14ac:dyDescent="0.45">
      <c r="H68106"/>
    </row>
    <row r="68107" spans="8:8" x14ac:dyDescent="0.45">
      <c r="H68107"/>
    </row>
    <row r="68108" spans="8:8" x14ac:dyDescent="0.45">
      <c r="H68108"/>
    </row>
    <row r="68109" spans="8:8" x14ac:dyDescent="0.45">
      <c r="H68109"/>
    </row>
    <row r="68110" spans="8:8" x14ac:dyDescent="0.45">
      <c r="H68110"/>
    </row>
    <row r="68111" spans="8:8" x14ac:dyDescent="0.45">
      <c r="H68111"/>
    </row>
    <row r="68112" spans="8:8" x14ac:dyDescent="0.45">
      <c r="H68112"/>
    </row>
    <row r="68113" spans="8:8" x14ac:dyDescent="0.45">
      <c r="H68113"/>
    </row>
    <row r="68114" spans="8:8" x14ac:dyDescent="0.45">
      <c r="H68114"/>
    </row>
    <row r="68115" spans="8:8" x14ac:dyDescent="0.45">
      <c r="H68115"/>
    </row>
    <row r="68116" spans="8:8" x14ac:dyDescent="0.45">
      <c r="H68116"/>
    </row>
    <row r="68117" spans="8:8" x14ac:dyDescent="0.45">
      <c r="H68117"/>
    </row>
    <row r="68118" spans="8:8" x14ac:dyDescent="0.45">
      <c r="H68118"/>
    </row>
    <row r="68119" spans="8:8" x14ac:dyDescent="0.45">
      <c r="H68119"/>
    </row>
    <row r="68120" spans="8:8" x14ac:dyDescent="0.45">
      <c r="H68120"/>
    </row>
    <row r="68121" spans="8:8" x14ac:dyDescent="0.45">
      <c r="H68121"/>
    </row>
    <row r="68122" spans="8:8" x14ac:dyDescent="0.45">
      <c r="H68122"/>
    </row>
    <row r="68123" spans="8:8" x14ac:dyDescent="0.45">
      <c r="H68123"/>
    </row>
    <row r="68124" spans="8:8" x14ac:dyDescent="0.45">
      <c r="H68124"/>
    </row>
    <row r="68125" spans="8:8" x14ac:dyDescent="0.45">
      <c r="H68125"/>
    </row>
    <row r="68126" spans="8:8" x14ac:dyDescent="0.45">
      <c r="H68126"/>
    </row>
    <row r="68127" spans="8:8" x14ac:dyDescent="0.45">
      <c r="H68127"/>
    </row>
    <row r="68128" spans="8:8" x14ac:dyDescent="0.45">
      <c r="H68128"/>
    </row>
    <row r="68129" spans="8:8" x14ac:dyDescent="0.45">
      <c r="H68129"/>
    </row>
    <row r="68130" spans="8:8" x14ac:dyDescent="0.45">
      <c r="H68130"/>
    </row>
    <row r="68131" spans="8:8" x14ac:dyDescent="0.45">
      <c r="H68131"/>
    </row>
    <row r="68132" spans="8:8" x14ac:dyDescent="0.45">
      <c r="H68132"/>
    </row>
    <row r="68133" spans="8:8" x14ac:dyDescent="0.45">
      <c r="H68133"/>
    </row>
    <row r="68134" spans="8:8" x14ac:dyDescent="0.45">
      <c r="H68134"/>
    </row>
    <row r="68135" spans="8:8" x14ac:dyDescent="0.45">
      <c r="H68135"/>
    </row>
    <row r="68136" spans="8:8" x14ac:dyDescent="0.45">
      <c r="H68136"/>
    </row>
    <row r="68137" spans="8:8" x14ac:dyDescent="0.45">
      <c r="H68137"/>
    </row>
    <row r="68138" spans="8:8" x14ac:dyDescent="0.45">
      <c r="H68138"/>
    </row>
    <row r="68139" spans="8:8" x14ac:dyDescent="0.45">
      <c r="H68139"/>
    </row>
    <row r="68140" spans="8:8" x14ac:dyDescent="0.45">
      <c r="H68140"/>
    </row>
    <row r="68141" spans="8:8" x14ac:dyDescent="0.45">
      <c r="H68141"/>
    </row>
    <row r="68142" spans="8:8" x14ac:dyDescent="0.45">
      <c r="H68142"/>
    </row>
    <row r="68143" spans="8:8" x14ac:dyDescent="0.45">
      <c r="H68143"/>
    </row>
    <row r="68144" spans="8:8" x14ac:dyDescent="0.45">
      <c r="H68144"/>
    </row>
    <row r="68145" spans="8:8" x14ac:dyDescent="0.45">
      <c r="H68145"/>
    </row>
    <row r="68146" spans="8:8" x14ac:dyDescent="0.45">
      <c r="H68146"/>
    </row>
    <row r="68147" spans="8:8" x14ac:dyDescent="0.45">
      <c r="H68147"/>
    </row>
    <row r="68148" spans="8:8" x14ac:dyDescent="0.45">
      <c r="H68148"/>
    </row>
    <row r="68149" spans="8:8" x14ac:dyDescent="0.45">
      <c r="H68149"/>
    </row>
    <row r="68150" spans="8:8" x14ac:dyDescent="0.45">
      <c r="H68150"/>
    </row>
    <row r="68151" spans="8:8" x14ac:dyDescent="0.45">
      <c r="H68151"/>
    </row>
    <row r="68152" spans="8:8" x14ac:dyDescent="0.45">
      <c r="H68152"/>
    </row>
    <row r="68153" spans="8:8" x14ac:dyDescent="0.45">
      <c r="H68153"/>
    </row>
    <row r="68154" spans="8:8" x14ac:dyDescent="0.45">
      <c r="H68154"/>
    </row>
    <row r="68155" spans="8:8" x14ac:dyDescent="0.45">
      <c r="H68155"/>
    </row>
    <row r="68156" spans="8:8" x14ac:dyDescent="0.45">
      <c r="H68156"/>
    </row>
    <row r="68157" spans="8:8" x14ac:dyDescent="0.45">
      <c r="H68157"/>
    </row>
    <row r="68158" spans="8:8" x14ac:dyDescent="0.45">
      <c r="H68158"/>
    </row>
    <row r="68159" spans="8:8" x14ac:dyDescent="0.45">
      <c r="H68159"/>
    </row>
    <row r="68160" spans="8:8" x14ac:dyDescent="0.45">
      <c r="H68160"/>
    </row>
    <row r="68161" spans="8:8" x14ac:dyDescent="0.45">
      <c r="H68161"/>
    </row>
    <row r="68162" spans="8:8" x14ac:dyDescent="0.45">
      <c r="H68162"/>
    </row>
    <row r="68163" spans="8:8" x14ac:dyDescent="0.45">
      <c r="H68163"/>
    </row>
    <row r="68164" spans="8:8" x14ac:dyDescent="0.45">
      <c r="H68164"/>
    </row>
    <row r="68165" spans="8:8" x14ac:dyDescent="0.45">
      <c r="H68165"/>
    </row>
    <row r="68166" spans="8:8" x14ac:dyDescent="0.45">
      <c r="H68166"/>
    </row>
    <row r="68167" spans="8:8" x14ac:dyDescent="0.45">
      <c r="H68167"/>
    </row>
    <row r="68168" spans="8:8" x14ac:dyDescent="0.45">
      <c r="H68168"/>
    </row>
    <row r="68169" spans="8:8" x14ac:dyDescent="0.45">
      <c r="H68169"/>
    </row>
    <row r="68170" spans="8:8" x14ac:dyDescent="0.45">
      <c r="H68170"/>
    </row>
    <row r="68171" spans="8:8" x14ac:dyDescent="0.45">
      <c r="H68171"/>
    </row>
    <row r="68172" spans="8:8" x14ac:dyDescent="0.45">
      <c r="H68172"/>
    </row>
    <row r="68173" spans="8:8" x14ac:dyDescent="0.45">
      <c r="H68173"/>
    </row>
    <row r="68174" spans="8:8" x14ac:dyDescent="0.45">
      <c r="H68174"/>
    </row>
    <row r="68175" spans="8:8" x14ac:dyDescent="0.45">
      <c r="H68175"/>
    </row>
    <row r="68176" spans="8:8" x14ac:dyDescent="0.45">
      <c r="H68176"/>
    </row>
    <row r="68177" spans="8:8" x14ac:dyDescent="0.45">
      <c r="H68177"/>
    </row>
    <row r="68178" spans="8:8" x14ac:dyDescent="0.45">
      <c r="H68178"/>
    </row>
    <row r="68179" spans="8:8" x14ac:dyDescent="0.45">
      <c r="H68179"/>
    </row>
    <row r="68180" spans="8:8" x14ac:dyDescent="0.45">
      <c r="H68180"/>
    </row>
    <row r="68181" spans="8:8" x14ac:dyDescent="0.45">
      <c r="H68181"/>
    </row>
    <row r="68182" spans="8:8" x14ac:dyDescent="0.45">
      <c r="H68182"/>
    </row>
    <row r="68183" spans="8:8" x14ac:dyDescent="0.45">
      <c r="H68183"/>
    </row>
    <row r="68184" spans="8:8" x14ac:dyDescent="0.45">
      <c r="H68184"/>
    </row>
    <row r="68185" spans="8:8" x14ac:dyDescent="0.45">
      <c r="H68185"/>
    </row>
    <row r="68186" spans="8:8" x14ac:dyDescent="0.45">
      <c r="H68186"/>
    </row>
    <row r="68187" spans="8:8" x14ac:dyDescent="0.45">
      <c r="H68187"/>
    </row>
    <row r="68188" spans="8:8" x14ac:dyDescent="0.45">
      <c r="H68188"/>
    </row>
    <row r="68189" spans="8:8" x14ac:dyDescent="0.45">
      <c r="H68189"/>
    </row>
    <row r="68190" spans="8:8" x14ac:dyDescent="0.45">
      <c r="H68190"/>
    </row>
    <row r="68191" spans="8:8" x14ac:dyDescent="0.45">
      <c r="H68191"/>
    </row>
    <row r="68192" spans="8:8" x14ac:dyDescent="0.45">
      <c r="H68192"/>
    </row>
    <row r="68193" spans="8:8" x14ac:dyDescent="0.45">
      <c r="H68193"/>
    </row>
    <row r="68194" spans="8:8" x14ac:dyDescent="0.45">
      <c r="H68194"/>
    </row>
    <row r="68195" spans="8:8" x14ac:dyDescent="0.45">
      <c r="H68195"/>
    </row>
    <row r="68196" spans="8:8" x14ac:dyDescent="0.45">
      <c r="H68196"/>
    </row>
    <row r="68197" spans="8:8" x14ac:dyDescent="0.45">
      <c r="H68197"/>
    </row>
    <row r="68198" spans="8:8" x14ac:dyDescent="0.45">
      <c r="H68198"/>
    </row>
    <row r="68199" spans="8:8" x14ac:dyDescent="0.45">
      <c r="H68199"/>
    </row>
    <row r="68200" spans="8:8" x14ac:dyDescent="0.45">
      <c r="H68200"/>
    </row>
    <row r="68201" spans="8:8" x14ac:dyDescent="0.45">
      <c r="H68201"/>
    </row>
    <row r="68202" spans="8:8" x14ac:dyDescent="0.45">
      <c r="H68202"/>
    </row>
    <row r="68203" spans="8:8" x14ac:dyDescent="0.45">
      <c r="H68203"/>
    </row>
    <row r="68204" spans="8:8" x14ac:dyDescent="0.45">
      <c r="H68204"/>
    </row>
    <row r="68205" spans="8:8" x14ac:dyDescent="0.45">
      <c r="H68205"/>
    </row>
    <row r="68206" spans="8:8" x14ac:dyDescent="0.45">
      <c r="H68206"/>
    </row>
    <row r="68207" spans="8:8" x14ac:dyDescent="0.45">
      <c r="H68207"/>
    </row>
    <row r="68208" spans="8:8" x14ac:dyDescent="0.45">
      <c r="H68208"/>
    </row>
    <row r="68209" spans="8:8" x14ac:dyDescent="0.45">
      <c r="H68209"/>
    </row>
    <row r="68210" spans="8:8" x14ac:dyDescent="0.45">
      <c r="H68210"/>
    </row>
    <row r="68211" spans="8:8" x14ac:dyDescent="0.45">
      <c r="H68211"/>
    </row>
    <row r="68212" spans="8:8" x14ac:dyDescent="0.45">
      <c r="H68212"/>
    </row>
    <row r="68213" spans="8:8" x14ac:dyDescent="0.45">
      <c r="H68213"/>
    </row>
    <row r="68214" spans="8:8" x14ac:dyDescent="0.45">
      <c r="H68214"/>
    </row>
    <row r="68215" spans="8:8" x14ac:dyDescent="0.45">
      <c r="H68215"/>
    </row>
    <row r="68216" spans="8:8" x14ac:dyDescent="0.45">
      <c r="H68216"/>
    </row>
    <row r="68217" spans="8:8" x14ac:dyDescent="0.45">
      <c r="H68217"/>
    </row>
    <row r="68218" spans="8:8" x14ac:dyDescent="0.45">
      <c r="H68218"/>
    </row>
    <row r="68219" spans="8:8" x14ac:dyDescent="0.45">
      <c r="H68219"/>
    </row>
    <row r="68220" spans="8:8" x14ac:dyDescent="0.45">
      <c r="H68220"/>
    </row>
    <row r="68221" spans="8:8" x14ac:dyDescent="0.45">
      <c r="H68221"/>
    </row>
    <row r="68222" spans="8:8" x14ac:dyDescent="0.45">
      <c r="H68222"/>
    </row>
    <row r="68223" spans="8:8" x14ac:dyDescent="0.45">
      <c r="H68223"/>
    </row>
    <row r="68224" spans="8:8" x14ac:dyDescent="0.45">
      <c r="H68224"/>
    </row>
    <row r="68225" spans="8:8" x14ac:dyDescent="0.45">
      <c r="H68225"/>
    </row>
    <row r="68226" spans="8:8" x14ac:dyDescent="0.45">
      <c r="H68226"/>
    </row>
    <row r="68227" spans="8:8" x14ac:dyDescent="0.45">
      <c r="H68227"/>
    </row>
    <row r="68228" spans="8:8" x14ac:dyDescent="0.45">
      <c r="H68228"/>
    </row>
    <row r="68229" spans="8:8" x14ac:dyDescent="0.45">
      <c r="H68229"/>
    </row>
    <row r="68230" spans="8:8" x14ac:dyDescent="0.45">
      <c r="H68230"/>
    </row>
    <row r="68231" spans="8:8" x14ac:dyDescent="0.45">
      <c r="H68231"/>
    </row>
    <row r="68232" spans="8:8" x14ac:dyDescent="0.45">
      <c r="H68232"/>
    </row>
    <row r="68233" spans="8:8" x14ac:dyDescent="0.45">
      <c r="H68233"/>
    </row>
    <row r="68234" spans="8:8" x14ac:dyDescent="0.45">
      <c r="H68234"/>
    </row>
    <row r="68235" spans="8:8" x14ac:dyDescent="0.45">
      <c r="H68235"/>
    </row>
    <row r="68236" spans="8:8" x14ac:dyDescent="0.45">
      <c r="H68236"/>
    </row>
    <row r="68237" spans="8:8" x14ac:dyDescent="0.45">
      <c r="H68237"/>
    </row>
    <row r="68238" spans="8:8" x14ac:dyDescent="0.45">
      <c r="H68238"/>
    </row>
    <row r="68239" spans="8:8" x14ac:dyDescent="0.45">
      <c r="H68239"/>
    </row>
    <row r="68240" spans="8:8" x14ac:dyDescent="0.45">
      <c r="H68240"/>
    </row>
    <row r="68241" spans="8:8" x14ac:dyDescent="0.45">
      <c r="H68241"/>
    </row>
    <row r="68242" spans="8:8" x14ac:dyDescent="0.45">
      <c r="H68242"/>
    </row>
    <row r="68243" spans="8:8" x14ac:dyDescent="0.45">
      <c r="H68243"/>
    </row>
    <row r="68244" spans="8:8" x14ac:dyDescent="0.45">
      <c r="H68244"/>
    </row>
    <row r="68245" spans="8:8" x14ac:dyDescent="0.45">
      <c r="H68245"/>
    </row>
    <row r="68246" spans="8:8" x14ac:dyDescent="0.45">
      <c r="H68246"/>
    </row>
    <row r="68247" spans="8:8" x14ac:dyDescent="0.45">
      <c r="H68247"/>
    </row>
    <row r="68248" spans="8:8" x14ac:dyDescent="0.45">
      <c r="H68248"/>
    </row>
    <row r="68249" spans="8:8" x14ac:dyDescent="0.45">
      <c r="H68249"/>
    </row>
    <row r="68250" spans="8:8" x14ac:dyDescent="0.45">
      <c r="H68250"/>
    </row>
    <row r="68251" spans="8:8" x14ac:dyDescent="0.45">
      <c r="H68251"/>
    </row>
    <row r="68252" spans="8:8" x14ac:dyDescent="0.45">
      <c r="H68252"/>
    </row>
    <row r="68253" spans="8:8" x14ac:dyDescent="0.45">
      <c r="H68253"/>
    </row>
    <row r="68254" spans="8:8" x14ac:dyDescent="0.45">
      <c r="H68254"/>
    </row>
    <row r="68255" spans="8:8" x14ac:dyDescent="0.45">
      <c r="H68255"/>
    </row>
    <row r="68256" spans="8:8" x14ac:dyDescent="0.45">
      <c r="H68256"/>
    </row>
    <row r="68257" spans="8:8" x14ac:dyDescent="0.45">
      <c r="H68257"/>
    </row>
    <row r="68258" spans="8:8" x14ac:dyDescent="0.45">
      <c r="H68258"/>
    </row>
    <row r="68259" spans="8:8" x14ac:dyDescent="0.45">
      <c r="H68259"/>
    </row>
    <row r="68260" spans="8:8" x14ac:dyDescent="0.45">
      <c r="H68260"/>
    </row>
    <row r="68261" spans="8:8" x14ac:dyDescent="0.45">
      <c r="H68261"/>
    </row>
    <row r="68262" spans="8:8" x14ac:dyDescent="0.45">
      <c r="H68262"/>
    </row>
    <row r="68263" spans="8:8" x14ac:dyDescent="0.45">
      <c r="H68263"/>
    </row>
    <row r="68264" spans="8:8" x14ac:dyDescent="0.45">
      <c r="H68264"/>
    </row>
    <row r="68265" spans="8:8" x14ac:dyDescent="0.45">
      <c r="H68265"/>
    </row>
    <row r="68266" spans="8:8" x14ac:dyDescent="0.45">
      <c r="H68266"/>
    </row>
    <row r="68267" spans="8:8" x14ac:dyDescent="0.45">
      <c r="H68267"/>
    </row>
    <row r="68268" spans="8:8" x14ac:dyDescent="0.45">
      <c r="H68268"/>
    </row>
    <row r="68269" spans="8:8" x14ac:dyDescent="0.45">
      <c r="H68269"/>
    </row>
    <row r="68270" spans="8:8" x14ac:dyDescent="0.45">
      <c r="H68270"/>
    </row>
    <row r="68271" spans="8:8" x14ac:dyDescent="0.45">
      <c r="H68271"/>
    </row>
    <row r="68272" spans="8:8" x14ac:dyDescent="0.45">
      <c r="H68272"/>
    </row>
    <row r="68273" spans="8:8" x14ac:dyDescent="0.45">
      <c r="H68273"/>
    </row>
    <row r="68274" spans="8:8" x14ac:dyDescent="0.45">
      <c r="H68274"/>
    </row>
    <row r="68275" spans="8:8" x14ac:dyDescent="0.45">
      <c r="H68275"/>
    </row>
    <row r="68276" spans="8:8" x14ac:dyDescent="0.45">
      <c r="H68276"/>
    </row>
    <row r="68277" spans="8:8" x14ac:dyDescent="0.45">
      <c r="H68277"/>
    </row>
    <row r="68278" spans="8:8" x14ac:dyDescent="0.45">
      <c r="H68278"/>
    </row>
    <row r="68279" spans="8:8" x14ac:dyDescent="0.45">
      <c r="H68279"/>
    </row>
    <row r="68280" spans="8:8" x14ac:dyDescent="0.45">
      <c r="H68280"/>
    </row>
    <row r="68281" spans="8:8" x14ac:dyDescent="0.45">
      <c r="H68281"/>
    </row>
    <row r="68282" spans="8:8" x14ac:dyDescent="0.45">
      <c r="H68282"/>
    </row>
    <row r="68283" spans="8:8" x14ac:dyDescent="0.45">
      <c r="H68283"/>
    </row>
    <row r="68284" spans="8:8" x14ac:dyDescent="0.45">
      <c r="H68284"/>
    </row>
    <row r="68285" spans="8:8" x14ac:dyDescent="0.45">
      <c r="H68285"/>
    </row>
    <row r="68286" spans="8:8" x14ac:dyDescent="0.45">
      <c r="H68286"/>
    </row>
    <row r="68287" spans="8:8" x14ac:dyDescent="0.45">
      <c r="H68287"/>
    </row>
    <row r="68288" spans="8:8" x14ac:dyDescent="0.45">
      <c r="H68288"/>
    </row>
    <row r="68289" spans="8:8" x14ac:dyDescent="0.45">
      <c r="H68289"/>
    </row>
    <row r="68290" spans="8:8" x14ac:dyDescent="0.45">
      <c r="H68290"/>
    </row>
    <row r="68291" spans="8:8" x14ac:dyDescent="0.45">
      <c r="H68291"/>
    </row>
    <row r="68292" spans="8:8" x14ac:dyDescent="0.45">
      <c r="H68292"/>
    </row>
    <row r="68293" spans="8:8" x14ac:dyDescent="0.45">
      <c r="H68293"/>
    </row>
    <row r="68294" spans="8:8" x14ac:dyDescent="0.45">
      <c r="H68294"/>
    </row>
    <row r="68295" spans="8:8" x14ac:dyDescent="0.45">
      <c r="H68295"/>
    </row>
    <row r="68296" spans="8:8" x14ac:dyDescent="0.45">
      <c r="H68296"/>
    </row>
    <row r="68297" spans="8:8" x14ac:dyDescent="0.45">
      <c r="H68297"/>
    </row>
    <row r="68298" spans="8:8" x14ac:dyDescent="0.45">
      <c r="H68298"/>
    </row>
    <row r="68299" spans="8:8" x14ac:dyDescent="0.45">
      <c r="H68299"/>
    </row>
    <row r="68300" spans="8:8" x14ac:dyDescent="0.45">
      <c r="H68300"/>
    </row>
    <row r="68301" spans="8:8" x14ac:dyDescent="0.45">
      <c r="H68301"/>
    </row>
    <row r="68302" spans="8:8" x14ac:dyDescent="0.45">
      <c r="H68302"/>
    </row>
    <row r="68303" spans="8:8" x14ac:dyDescent="0.45">
      <c r="H68303"/>
    </row>
    <row r="68304" spans="8:8" x14ac:dyDescent="0.45">
      <c r="H68304"/>
    </row>
    <row r="68305" spans="8:8" x14ac:dyDescent="0.45">
      <c r="H68305"/>
    </row>
    <row r="68306" spans="8:8" x14ac:dyDescent="0.45">
      <c r="H68306"/>
    </row>
    <row r="68307" spans="8:8" x14ac:dyDescent="0.45">
      <c r="H68307"/>
    </row>
    <row r="68308" spans="8:8" x14ac:dyDescent="0.45">
      <c r="H68308"/>
    </row>
    <row r="68309" spans="8:8" x14ac:dyDescent="0.45">
      <c r="H68309"/>
    </row>
    <row r="68310" spans="8:8" x14ac:dyDescent="0.45">
      <c r="H68310"/>
    </row>
    <row r="68311" spans="8:8" x14ac:dyDescent="0.45">
      <c r="H68311"/>
    </row>
    <row r="68312" spans="8:8" x14ac:dyDescent="0.45">
      <c r="H68312"/>
    </row>
    <row r="68313" spans="8:8" x14ac:dyDescent="0.45">
      <c r="H68313"/>
    </row>
    <row r="68314" spans="8:8" x14ac:dyDescent="0.45">
      <c r="H68314"/>
    </row>
    <row r="68315" spans="8:8" x14ac:dyDescent="0.45">
      <c r="H68315"/>
    </row>
    <row r="68316" spans="8:8" x14ac:dyDescent="0.45">
      <c r="H68316"/>
    </row>
    <row r="68317" spans="8:8" x14ac:dyDescent="0.45">
      <c r="H68317"/>
    </row>
    <row r="68318" spans="8:8" x14ac:dyDescent="0.45">
      <c r="H68318"/>
    </row>
    <row r="68319" spans="8:8" x14ac:dyDescent="0.45">
      <c r="H68319"/>
    </row>
    <row r="68320" spans="8:8" x14ac:dyDescent="0.45">
      <c r="H68320"/>
    </row>
    <row r="68321" spans="8:8" x14ac:dyDescent="0.45">
      <c r="H68321"/>
    </row>
    <row r="68322" spans="8:8" x14ac:dyDescent="0.45">
      <c r="H68322"/>
    </row>
    <row r="68323" spans="8:8" x14ac:dyDescent="0.45">
      <c r="H68323"/>
    </row>
    <row r="68324" spans="8:8" x14ac:dyDescent="0.45">
      <c r="H68324"/>
    </row>
    <row r="68325" spans="8:8" x14ac:dyDescent="0.45">
      <c r="H68325"/>
    </row>
    <row r="68326" spans="8:8" x14ac:dyDescent="0.45">
      <c r="H68326"/>
    </row>
    <row r="68327" spans="8:8" x14ac:dyDescent="0.45">
      <c r="H68327"/>
    </row>
    <row r="68328" spans="8:8" x14ac:dyDescent="0.45">
      <c r="H68328"/>
    </row>
    <row r="68329" spans="8:8" x14ac:dyDescent="0.45">
      <c r="H68329"/>
    </row>
    <row r="68330" spans="8:8" x14ac:dyDescent="0.45">
      <c r="H68330"/>
    </row>
    <row r="68331" spans="8:8" x14ac:dyDescent="0.45">
      <c r="H68331"/>
    </row>
    <row r="68332" spans="8:8" x14ac:dyDescent="0.45">
      <c r="H68332"/>
    </row>
    <row r="68333" spans="8:8" x14ac:dyDescent="0.45">
      <c r="H68333"/>
    </row>
    <row r="68334" spans="8:8" x14ac:dyDescent="0.45">
      <c r="H68334"/>
    </row>
    <row r="68335" spans="8:8" x14ac:dyDescent="0.45">
      <c r="H68335"/>
    </row>
    <row r="68336" spans="8:8" x14ac:dyDescent="0.45">
      <c r="H68336"/>
    </row>
    <row r="68337" spans="8:8" x14ac:dyDescent="0.45">
      <c r="H68337"/>
    </row>
    <row r="68338" spans="8:8" x14ac:dyDescent="0.45">
      <c r="H68338"/>
    </row>
    <row r="68339" spans="8:8" x14ac:dyDescent="0.45">
      <c r="H68339"/>
    </row>
    <row r="68340" spans="8:8" x14ac:dyDescent="0.45">
      <c r="H68340"/>
    </row>
    <row r="68341" spans="8:8" x14ac:dyDescent="0.45">
      <c r="H68341"/>
    </row>
    <row r="68342" spans="8:8" x14ac:dyDescent="0.45">
      <c r="H68342"/>
    </row>
    <row r="68343" spans="8:8" x14ac:dyDescent="0.45">
      <c r="H68343"/>
    </row>
    <row r="68344" spans="8:8" x14ac:dyDescent="0.45">
      <c r="H68344"/>
    </row>
    <row r="68345" spans="8:8" x14ac:dyDescent="0.45">
      <c r="H68345"/>
    </row>
    <row r="68346" spans="8:8" x14ac:dyDescent="0.45">
      <c r="H68346"/>
    </row>
    <row r="68347" spans="8:8" x14ac:dyDescent="0.45">
      <c r="H68347"/>
    </row>
    <row r="68348" spans="8:8" x14ac:dyDescent="0.45">
      <c r="H68348"/>
    </row>
    <row r="68349" spans="8:8" x14ac:dyDescent="0.45">
      <c r="H68349"/>
    </row>
    <row r="68350" spans="8:8" x14ac:dyDescent="0.45">
      <c r="H68350"/>
    </row>
    <row r="68351" spans="8:8" x14ac:dyDescent="0.45">
      <c r="H68351"/>
    </row>
    <row r="68352" spans="8:8" x14ac:dyDescent="0.45">
      <c r="H68352"/>
    </row>
    <row r="68353" spans="8:8" x14ac:dyDescent="0.45">
      <c r="H68353"/>
    </row>
    <row r="68354" spans="8:8" x14ac:dyDescent="0.45">
      <c r="H68354"/>
    </row>
    <row r="68355" spans="8:8" x14ac:dyDescent="0.45">
      <c r="H68355"/>
    </row>
    <row r="68356" spans="8:8" x14ac:dyDescent="0.45">
      <c r="H68356"/>
    </row>
    <row r="68357" spans="8:8" x14ac:dyDescent="0.45">
      <c r="H68357"/>
    </row>
    <row r="68358" spans="8:8" x14ac:dyDescent="0.45">
      <c r="H68358"/>
    </row>
    <row r="68359" spans="8:8" x14ac:dyDescent="0.45">
      <c r="H68359"/>
    </row>
    <row r="68360" spans="8:8" x14ac:dyDescent="0.45">
      <c r="H68360"/>
    </row>
    <row r="68361" spans="8:8" x14ac:dyDescent="0.45">
      <c r="H68361"/>
    </row>
    <row r="68362" spans="8:8" x14ac:dyDescent="0.45">
      <c r="H68362"/>
    </row>
    <row r="68363" spans="8:8" x14ac:dyDescent="0.45">
      <c r="H68363"/>
    </row>
    <row r="68364" spans="8:8" x14ac:dyDescent="0.45">
      <c r="H68364"/>
    </row>
    <row r="68365" spans="8:8" x14ac:dyDescent="0.45">
      <c r="H68365"/>
    </row>
    <row r="68366" spans="8:8" x14ac:dyDescent="0.45">
      <c r="H68366"/>
    </row>
    <row r="68367" spans="8:8" x14ac:dyDescent="0.45">
      <c r="H68367"/>
    </row>
    <row r="68368" spans="8:8" x14ac:dyDescent="0.45">
      <c r="H68368"/>
    </row>
    <row r="68369" spans="8:8" x14ac:dyDescent="0.45">
      <c r="H68369"/>
    </row>
    <row r="68370" spans="8:8" x14ac:dyDescent="0.45">
      <c r="H68370"/>
    </row>
    <row r="68371" spans="8:8" x14ac:dyDescent="0.45">
      <c r="H68371"/>
    </row>
    <row r="68372" spans="8:8" x14ac:dyDescent="0.45">
      <c r="H68372"/>
    </row>
    <row r="68373" spans="8:8" x14ac:dyDescent="0.45">
      <c r="H68373"/>
    </row>
    <row r="68374" spans="8:8" x14ac:dyDescent="0.45">
      <c r="H68374"/>
    </row>
    <row r="68375" spans="8:8" x14ac:dyDescent="0.45">
      <c r="H68375"/>
    </row>
    <row r="68376" spans="8:8" x14ac:dyDescent="0.45">
      <c r="H68376"/>
    </row>
    <row r="68377" spans="8:8" x14ac:dyDescent="0.45">
      <c r="H68377"/>
    </row>
    <row r="68378" spans="8:8" x14ac:dyDescent="0.45">
      <c r="H68378"/>
    </row>
    <row r="68379" spans="8:8" x14ac:dyDescent="0.45">
      <c r="H68379"/>
    </row>
    <row r="68380" spans="8:8" x14ac:dyDescent="0.45">
      <c r="H68380"/>
    </row>
    <row r="68381" spans="8:8" x14ac:dyDescent="0.45">
      <c r="H68381"/>
    </row>
    <row r="68382" spans="8:8" x14ac:dyDescent="0.45">
      <c r="H68382"/>
    </row>
    <row r="68383" spans="8:8" x14ac:dyDescent="0.45">
      <c r="H68383"/>
    </row>
    <row r="68384" spans="8:8" x14ac:dyDescent="0.45">
      <c r="H68384"/>
    </row>
    <row r="68385" spans="8:8" x14ac:dyDescent="0.45">
      <c r="H68385"/>
    </row>
    <row r="68386" spans="8:8" x14ac:dyDescent="0.45">
      <c r="H68386"/>
    </row>
    <row r="68387" spans="8:8" x14ac:dyDescent="0.45">
      <c r="H68387"/>
    </row>
    <row r="68388" spans="8:8" x14ac:dyDescent="0.45">
      <c r="H68388"/>
    </row>
    <row r="68389" spans="8:8" x14ac:dyDescent="0.45">
      <c r="H68389"/>
    </row>
    <row r="68390" spans="8:8" x14ac:dyDescent="0.45">
      <c r="H68390"/>
    </row>
    <row r="68391" spans="8:8" x14ac:dyDescent="0.45">
      <c r="H68391"/>
    </row>
    <row r="68392" spans="8:8" x14ac:dyDescent="0.45">
      <c r="H68392"/>
    </row>
    <row r="68393" spans="8:8" x14ac:dyDescent="0.45">
      <c r="H68393"/>
    </row>
    <row r="68394" spans="8:8" x14ac:dyDescent="0.45">
      <c r="H68394"/>
    </row>
    <row r="68395" spans="8:8" x14ac:dyDescent="0.45">
      <c r="H68395"/>
    </row>
    <row r="68396" spans="8:8" x14ac:dyDescent="0.45">
      <c r="H68396"/>
    </row>
    <row r="68397" spans="8:8" x14ac:dyDescent="0.45">
      <c r="H68397"/>
    </row>
    <row r="68398" spans="8:8" x14ac:dyDescent="0.45">
      <c r="H68398"/>
    </row>
    <row r="68399" spans="8:8" x14ac:dyDescent="0.45">
      <c r="H68399"/>
    </row>
    <row r="68400" spans="8:8" x14ac:dyDescent="0.45">
      <c r="H68400"/>
    </row>
    <row r="68401" spans="8:8" x14ac:dyDescent="0.45">
      <c r="H68401"/>
    </row>
    <row r="68402" spans="8:8" x14ac:dyDescent="0.45">
      <c r="H68402"/>
    </row>
    <row r="68403" spans="8:8" x14ac:dyDescent="0.45">
      <c r="H68403"/>
    </row>
    <row r="68404" spans="8:8" x14ac:dyDescent="0.45">
      <c r="H68404"/>
    </row>
    <row r="68405" spans="8:8" x14ac:dyDescent="0.45">
      <c r="H68405"/>
    </row>
    <row r="68406" spans="8:8" x14ac:dyDescent="0.45">
      <c r="H68406"/>
    </row>
    <row r="68407" spans="8:8" x14ac:dyDescent="0.45">
      <c r="H68407"/>
    </row>
    <row r="68408" spans="8:8" x14ac:dyDescent="0.45">
      <c r="H68408"/>
    </row>
    <row r="68409" spans="8:8" x14ac:dyDescent="0.45">
      <c r="H68409"/>
    </row>
    <row r="68410" spans="8:8" x14ac:dyDescent="0.45">
      <c r="H68410"/>
    </row>
    <row r="68411" spans="8:8" x14ac:dyDescent="0.45">
      <c r="H68411"/>
    </row>
    <row r="68412" spans="8:8" x14ac:dyDescent="0.45">
      <c r="H68412"/>
    </row>
    <row r="68413" spans="8:8" x14ac:dyDescent="0.45">
      <c r="H68413"/>
    </row>
    <row r="68414" spans="8:8" x14ac:dyDescent="0.45">
      <c r="H68414"/>
    </row>
    <row r="68415" spans="8:8" x14ac:dyDescent="0.45">
      <c r="H68415"/>
    </row>
    <row r="68416" spans="8:8" x14ac:dyDescent="0.45">
      <c r="H68416"/>
    </row>
    <row r="68417" spans="8:8" x14ac:dyDescent="0.45">
      <c r="H68417"/>
    </row>
    <row r="68418" spans="8:8" x14ac:dyDescent="0.45">
      <c r="H68418"/>
    </row>
    <row r="68419" spans="8:8" x14ac:dyDescent="0.45">
      <c r="H68419"/>
    </row>
    <row r="68420" spans="8:8" x14ac:dyDescent="0.45">
      <c r="H68420"/>
    </row>
    <row r="68421" spans="8:8" x14ac:dyDescent="0.45">
      <c r="H68421"/>
    </row>
    <row r="68422" spans="8:8" x14ac:dyDescent="0.45">
      <c r="H68422"/>
    </row>
    <row r="68423" spans="8:8" x14ac:dyDescent="0.45">
      <c r="H68423"/>
    </row>
    <row r="68424" spans="8:8" x14ac:dyDescent="0.45">
      <c r="H68424"/>
    </row>
    <row r="68425" spans="8:8" x14ac:dyDescent="0.45">
      <c r="H68425"/>
    </row>
    <row r="68426" spans="8:8" x14ac:dyDescent="0.45">
      <c r="H68426"/>
    </row>
    <row r="68427" spans="8:8" x14ac:dyDescent="0.45">
      <c r="H68427"/>
    </row>
    <row r="68428" spans="8:8" x14ac:dyDescent="0.45">
      <c r="H68428"/>
    </row>
    <row r="68429" spans="8:8" x14ac:dyDescent="0.45">
      <c r="H68429"/>
    </row>
    <row r="68430" spans="8:8" x14ac:dyDescent="0.45">
      <c r="H68430"/>
    </row>
    <row r="68431" spans="8:8" x14ac:dyDescent="0.45">
      <c r="H68431"/>
    </row>
    <row r="68432" spans="8:8" x14ac:dyDescent="0.45">
      <c r="H68432"/>
    </row>
    <row r="68433" spans="8:8" x14ac:dyDescent="0.45">
      <c r="H68433"/>
    </row>
    <row r="68434" spans="8:8" x14ac:dyDescent="0.45">
      <c r="H68434"/>
    </row>
    <row r="68435" spans="8:8" x14ac:dyDescent="0.45">
      <c r="H68435"/>
    </row>
    <row r="68436" spans="8:8" x14ac:dyDescent="0.45">
      <c r="H68436"/>
    </row>
    <row r="68437" spans="8:8" x14ac:dyDescent="0.45">
      <c r="H68437"/>
    </row>
    <row r="68438" spans="8:8" x14ac:dyDescent="0.45">
      <c r="H68438"/>
    </row>
    <row r="68439" spans="8:8" x14ac:dyDescent="0.45">
      <c r="H68439"/>
    </row>
    <row r="68440" spans="8:8" x14ac:dyDescent="0.45">
      <c r="H68440"/>
    </row>
    <row r="68441" spans="8:8" x14ac:dyDescent="0.45">
      <c r="H68441"/>
    </row>
    <row r="68442" spans="8:8" x14ac:dyDescent="0.45">
      <c r="H68442"/>
    </row>
    <row r="68443" spans="8:8" x14ac:dyDescent="0.45">
      <c r="H68443"/>
    </row>
    <row r="68444" spans="8:8" x14ac:dyDescent="0.45">
      <c r="H68444"/>
    </row>
    <row r="68445" spans="8:8" x14ac:dyDescent="0.45">
      <c r="H68445"/>
    </row>
    <row r="68446" spans="8:8" x14ac:dyDescent="0.45">
      <c r="H68446"/>
    </row>
    <row r="68447" spans="8:8" x14ac:dyDescent="0.45">
      <c r="H68447"/>
    </row>
    <row r="68448" spans="8:8" x14ac:dyDescent="0.45">
      <c r="H68448"/>
    </row>
    <row r="68449" spans="8:8" x14ac:dyDescent="0.45">
      <c r="H68449"/>
    </row>
    <row r="68450" spans="8:8" x14ac:dyDescent="0.45">
      <c r="H68450"/>
    </row>
    <row r="68451" spans="8:8" x14ac:dyDescent="0.45">
      <c r="H68451"/>
    </row>
    <row r="68452" spans="8:8" x14ac:dyDescent="0.45">
      <c r="H68452"/>
    </row>
    <row r="68453" spans="8:8" x14ac:dyDescent="0.45">
      <c r="H68453"/>
    </row>
    <row r="68454" spans="8:8" x14ac:dyDescent="0.45">
      <c r="H68454"/>
    </row>
    <row r="68455" spans="8:8" x14ac:dyDescent="0.45">
      <c r="H68455"/>
    </row>
    <row r="68456" spans="8:8" x14ac:dyDescent="0.45">
      <c r="H68456"/>
    </row>
    <row r="68457" spans="8:8" x14ac:dyDescent="0.45">
      <c r="H68457"/>
    </row>
    <row r="68458" spans="8:8" x14ac:dyDescent="0.45">
      <c r="H68458"/>
    </row>
    <row r="68459" spans="8:8" x14ac:dyDescent="0.45">
      <c r="H68459"/>
    </row>
    <row r="68460" spans="8:8" x14ac:dyDescent="0.45">
      <c r="H68460"/>
    </row>
    <row r="68461" spans="8:8" x14ac:dyDescent="0.45">
      <c r="H68461"/>
    </row>
    <row r="68462" spans="8:8" x14ac:dyDescent="0.45">
      <c r="H68462"/>
    </row>
    <row r="68463" spans="8:8" x14ac:dyDescent="0.45">
      <c r="H68463"/>
    </row>
    <row r="68464" spans="8:8" x14ac:dyDescent="0.45">
      <c r="H68464"/>
    </row>
    <row r="68465" spans="8:8" x14ac:dyDescent="0.45">
      <c r="H68465"/>
    </row>
    <row r="68466" spans="8:8" x14ac:dyDescent="0.45">
      <c r="H68466"/>
    </row>
    <row r="68467" spans="8:8" x14ac:dyDescent="0.45">
      <c r="H68467"/>
    </row>
    <row r="68468" spans="8:8" x14ac:dyDescent="0.45">
      <c r="H68468"/>
    </row>
    <row r="68469" spans="8:8" x14ac:dyDescent="0.45">
      <c r="H68469"/>
    </row>
    <row r="68470" spans="8:8" x14ac:dyDescent="0.45">
      <c r="H68470"/>
    </row>
    <row r="68471" spans="8:8" x14ac:dyDescent="0.45">
      <c r="H68471"/>
    </row>
    <row r="68472" spans="8:8" x14ac:dyDescent="0.45">
      <c r="H68472"/>
    </row>
    <row r="68473" spans="8:8" x14ac:dyDescent="0.45">
      <c r="H68473"/>
    </row>
    <row r="68474" spans="8:8" x14ac:dyDescent="0.45">
      <c r="H68474"/>
    </row>
    <row r="68475" spans="8:8" x14ac:dyDescent="0.45">
      <c r="H68475"/>
    </row>
    <row r="68476" spans="8:8" x14ac:dyDescent="0.45">
      <c r="H68476"/>
    </row>
    <row r="68477" spans="8:8" x14ac:dyDescent="0.45">
      <c r="H68477"/>
    </row>
    <row r="68478" spans="8:8" x14ac:dyDescent="0.45">
      <c r="H68478"/>
    </row>
    <row r="68479" spans="8:8" x14ac:dyDescent="0.45">
      <c r="H68479"/>
    </row>
    <row r="68480" spans="8:8" x14ac:dyDescent="0.45">
      <c r="H68480"/>
    </row>
    <row r="68481" spans="8:8" x14ac:dyDescent="0.45">
      <c r="H68481"/>
    </row>
    <row r="68482" spans="8:8" x14ac:dyDescent="0.45">
      <c r="H68482"/>
    </row>
    <row r="68483" spans="8:8" x14ac:dyDescent="0.45">
      <c r="H68483"/>
    </row>
    <row r="68484" spans="8:8" x14ac:dyDescent="0.45">
      <c r="H68484"/>
    </row>
    <row r="68485" spans="8:8" x14ac:dyDescent="0.45">
      <c r="H68485"/>
    </row>
    <row r="68486" spans="8:8" x14ac:dyDescent="0.45">
      <c r="H68486"/>
    </row>
    <row r="68487" spans="8:8" x14ac:dyDescent="0.45">
      <c r="H68487"/>
    </row>
    <row r="68488" spans="8:8" x14ac:dyDescent="0.45">
      <c r="H68488"/>
    </row>
    <row r="68489" spans="8:8" x14ac:dyDescent="0.45">
      <c r="H68489"/>
    </row>
    <row r="68490" spans="8:8" x14ac:dyDescent="0.45">
      <c r="H68490"/>
    </row>
    <row r="68491" spans="8:8" x14ac:dyDescent="0.45">
      <c r="H68491"/>
    </row>
    <row r="68492" spans="8:8" x14ac:dyDescent="0.45">
      <c r="H68492"/>
    </row>
    <row r="68493" spans="8:8" x14ac:dyDescent="0.45">
      <c r="H68493"/>
    </row>
    <row r="68494" spans="8:8" x14ac:dyDescent="0.45">
      <c r="H68494"/>
    </row>
    <row r="68495" spans="8:8" x14ac:dyDescent="0.45">
      <c r="H68495"/>
    </row>
    <row r="68496" spans="8:8" x14ac:dyDescent="0.45">
      <c r="H68496"/>
    </row>
    <row r="68497" spans="8:8" x14ac:dyDescent="0.45">
      <c r="H68497"/>
    </row>
    <row r="68498" spans="8:8" x14ac:dyDescent="0.45">
      <c r="H68498"/>
    </row>
    <row r="68499" spans="8:8" x14ac:dyDescent="0.45">
      <c r="H68499"/>
    </row>
    <row r="68500" spans="8:8" x14ac:dyDescent="0.45">
      <c r="H68500"/>
    </row>
    <row r="68501" spans="8:8" x14ac:dyDescent="0.45">
      <c r="H68501"/>
    </row>
    <row r="68502" spans="8:8" x14ac:dyDescent="0.45">
      <c r="H68502"/>
    </row>
    <row r="68503" spans="8:8" x14ac:dyDescent="0.45">
      <c r="H68503"/>
    </row>
    <row r="68504" spans="8:8" x14ac:dyDescent="0.45">
      <c r="H68504"/>
    </row>
    <row r="68505" spans="8:8" x14ac:dyDescent="0.45">
      <c r="H68505"/>
    </row>
    <row r="68506" spans="8:8" x14ac:dyDescent="0.45">
      <c r="H68506"/>
    </row>
    <row r="68507" spans="8:8" x14ac:dyDescent="0.45">
      <c r="H68507"/>
    </row>
    <row r="68508" spans="8:8" x14ac:dyDescent="0.45">
      <c r="H68508"/>
    </row>
    <row r="68509" spans="8:8" x14ac:dyDescent="0.45">
      <c r="H68509"/>
    </row>
    <row r="68510" spans="8:8" x14ac:dyDescent="0.45">
      <c r="H68510"/>
    </row>
    <row r="68511" spans="8:8" x14ac:dyDescent="0.45">
      <c r="H68511"/>
    </row>
    <row r="68512" spans="8:8" x14ac:dyDescent="0.45">
      <c r="H68512"/>
    </row>
    <row r="68513" spans="8:8" x14ac:dyDescent="0.45">
      <c r="H68513"/>
    </row>
    <row r="68514" spans="8:8" x14ac:dyDescent="0.45">
      <c r="H68514"/>
    </row>
    <row r="68515" spans="8:8" x14ac:dyDescent="0.45">
      <c r="H68515"/>
    </row>
    <row r="68516" spans="8:8" x14ac:dyDescent="0.45">
      <c r="H68516"/>
    </row>
    <row r="68517" spans="8:8" x14ac:dyDescent="0.45">
      <c r="H68517"/>
    </row>
    <row r="68518" spans="8:8" x14ac:dyDescent="0.45">
      <c r="H68518"/>
    </row>
    <row r="68519" spans="8:8" x14ac:dyDescent="0.45">
      <c r="H68519"/>
    </row>
    <row r="68520" spans="8:8" x14ac:dyDescent="0.45">
      <c r="H68520"/>
    </row>
    <row r="68521" spans="8:8" x14ac:dyDescent="0.45">
      <c r="H68521"/>
    </row>
    <row r="68522" spans="8:8" x14ac:dyDescent="0.45">
      <c r="H68522"/>
    </row>
    <row r="68523" spans="8:8" x14ac:dyDescent="0.45">
      <c r="H68523"/>
    </row>
    <row r="68524" spans="8:8" x14ac:dyDescent="0.45">
      <c r="H68524"/>
    </row>
    <row r="68525" spans="8:8" x14ac:dyDescent="0.45">
      <c r="H68525"/>
    </row>
    <row r="68526" spans="8:8" x14ac:dyDescent="0.45">
      <c r="H68526"/>
    </row>
    <row r="68527" spans="8:8" x14ac:dyDescent="0.45">
      <c r="H68527"/>
    </row>
    <row r="68528" spans="8:8" x14ac:dyDescent="0.45">
      <c r="H68528"/>
    </row>
    <row r="68529" spans="8:8" x14ac:dyDescent="0.45">
      <c r="H68529"/>
    </row>
    <row r="68530" spans="8:8" x14ac:dyDescent="0.45">
      <c r="H68530"/>
    </row>
    <row r="68531" spans="8:8" x14ac:dyDescent="0.45">
      <c r="H68531"/>
    </row>
    <row r="68532" spans="8:8" x14ac:dyDescent="0.45">
      <c r="H68532"/>
    </row>
    <row r="68533" spans="8:8" x14ac:dyDescent="0.45">
      <c r="H68533"/>
    </row>
    <row r="68534" spans="8:8" x14ac:dyDescent="0.45">
      <c r="H68534"/>
    </row>
    <row r="68535" spans="8:8" x14ac:dyDescent="0.45">
      <c r="H68535"/>
    </row>
    <row r="68536" spans="8:8" x14ac:dyDescent="0.45">
      <c r="H68536"/>
    </row>
    <row r="68537" spans="8:8" x14ac:dyDescent="0.45">
      <c r="H68537"/>
    </row>
    <row r="68538" spans="8:8" x14ac:dyDescent="0.45">
      <c r="H68538"/>
    </row>
    <row r="68539" spans="8:8" x14ac:dyDescent="0.45">
      <c r="H68539"/>
    </row>
    <row r="68540" spans="8:8" x14ac:dyDescent="0.45">
      <c r="H68540"/>
    </row>
    <row r="68541" spans="8:8" x14ac:dyDescent="0.45">
      <c r="H68541"/>
    </row>
    <row r="68542" spans="8:8" x14ac:dyDescent="0.45">
      <c r="H68542"/>
    </row>
    <row r="68543" spans="8:8" x14ac:dyDescent="0.45">
      <c r="H68543"/>
    </row>
    <row r="68544" spans="8:8" x14ac:dyDescent="0.45">
      <c r="H68544"/>
    </row>
    <row r="68545" spans="8:8" x14ac:dyDescent="0.45">
      <c r="H68545"/>
    </row>
    <row r="68546" spans="8:8" x14ac:dyDescent="0.45">
      <c r="H68546"/>
    </row>
    <row r="68547" spans="8:8" x14ac:dyDescent="0.45">
      <c r="H68547"/>
    </row>
    <row r="68548" spans="8:8" x14ac:dyDescent="0.45">
      <c r="H68548"/>
    </row>
    <row r="68549" spans="8:8" x14ac:dyDescent="0.45">
      <c r="H68549"/>
    </row>
    <row r="68550" spans="8:8" x14ac:dyDescent="0.45">
      <c r="H68550"/>
    </row>
    <row r="68551" spans="8:8" x14ac:dyDescent="0.45">
      <c r="H68551"/>
    </row>
    <row r="68552" spans="8:8" x14ac:dyDescent="0.45">
      <c r="H68552"/>
    </row>
    <row r="68553" spans="8:8" x14ac:dyDescent="0.45">
      <c r="H68553"/>
    </row>
    <row r="68554" spans="8:8" x14ac:dyDescent="0.45">
      <c r="H68554"/>
    </row>
    <row r="68555" spans="8:8" x14ac:dyDescent="0.45">
      <c r="H68555"/>
    </row>
    <row r="68556" spans="8:8" x14ac:dyDescent="0.45">
      <c r="H68556"/>
    </row>
    <row r="68557" spans="8:8" x14ac:dyDescent="0.45">
      <c r="H68557"/>
    </row>
    <row r="68558" spans="8:8" x14ac:dyDescent="0.45">
      <c r="H68558"/>
    </row>
    <row r="68559" spans="8:8" x14ac:dyDescent="0.45">
      <c r="H68559"/>
    </row>
    <row r="68560" spans="8:8" x14ac:dyDescent="0.45">
      <c r="H68560"/>
    </row>
    <row r="68561" spans="8:8" x14ac:dyDescent="0.45">
      <c r="H68561"/>
    </row>
    <row r="68562" spans="8:8" x14ac:dyDescent="0.45">
      <c r="H68562"/>
    </row>
    <row r="68563" spans="8:8" x14ac:dyDescent="0.45">
      <c r="H68563"/>
    </row>
    <row r="68564" spans="8:8" x14ac:dyDescent="0.45">
      <c r="H68564"/>
    </row>
    <row r="68565" spans="8:8" x14ac:dyDescent="0.45">
      <c r="H68565"/>
    </row>
    <row r="68566" spans="8:8" x14ac:dyDescent="0.45">
      <c r="H68566"/>
    </row>
    <row r="68567" spans="8:8" x14ac:dyDescent="0.45">
      <c r="H68567"/>
    </row>
    <row r="68568" spans="8:8" x14ac:dyDescent="0.45">
      <c r="H68568"/>
    </row>
    <row r="68569" spans="8:8" x14ac:dyDescent="0.45">
      <c r="H68569"/>
    </row>
    <row r="68570" spans="8:8" x14ac:dyDescent="0.45">
      <c r="H68570"/>
    </row>
    <row r="68571" spans="8:8" x14ac:dyDescent="0.45">
      <c r="H68571"/>
    </row>
    <row r="68572" spans="8:8" x14ac:dyDescent="0.45">
      <c r="H68572"/>
    </row>
    <row r="68573" spans="8:8" x14ac:dyDescent="0.45">
      <c r="H68573"/>
    </row>
    <row r="68574" spans="8:8" x14ac:dyDescent="0.45">
      <c r="H68574"/>
    </row>
    <row r="68575" spans="8:8" x14ac:dyDescent="0.45">
      <c r="H68575"/>
    </row>
    <row r="68576" spans="8:8" x14ac:dyDescent="0.45">
      <c r="H68576"/>
    </row>
    <row r="68577" spans="8:8" x14ac:dyDescent="0.45">
      <c r="H68577"/>
    </row>
    <row r="68578" spans="8:8" x14ac:dyDescent="0.45">
      <c r="H68578"/>
    </row>
    <row r="68579" spans="8:8" x14ac:dyDescent="0.45">
      <c r="H68579"/>
    </row>
    <row r="68580" spans="8:8" x14ac:dyDescent="0.45">
      <c r="H68580"/>
    </row>
    <row r="68581" spans="8:8" x14ac:dyDescent="0.45">
      <c r="H68581"/>
    </row>
    <row r="68582" spans="8:8" x14ac:dyDescent="0.45">
      <c r="H68582"/>
    </row>
    <row r="68583" spans="8:8" x14ac:dyDescent="0.45">
      <c r="H68583"/>
    </row>
    <row r="68584" spans="8:8" x14ac:dyDescent="0.45">
      <c r="H68584"/>
    </row>
    <row r="68585" spans="8:8" x14ac:dyDescent="0.45">
      <c r="H68585"/>
    </row>
    <row r="68586" spans="8:8" x14ac:dyDescent="0.45">
      <c r="H68586"/>
    </row>
    <row r="68587" spans="8:8" x14ac:dyDescent="0.45">
      <c r="H68587"/>
    </row>
    <row r="68588" spans="8:8" x14ac:dyDescent="0.45">
      <c r="H68588"/>
    </row>
    <row r="68589" spans="8:8" x14ac:dyDescent="0.45">
      <c r="H68589"/>
    </row>
    <row r="68590" spans="8:8" x14ac:dyDescent="0.45">
      <c r="H68590"/>
    </row>
    <row r="68591" spans="8:8" x14ac:dyDescent="0.45">
      <c r="H68591"/>
    </row>
    <row r="68592" spans="8:8" x14ac:dyDescent="0.45">
      <c r="H68592"/>
    </row>
    <row r="68593" spans="8:8" x14ac:dyDescent="0.45">
      <c r="H68593"/>
    </row>
    <row r="68594" spans="8:8" x14ac:dyDescent="0.45">
      <c r="H68594"/>
    </row>
    <row r="68595" spans="8:8" x14ac:dyDescent="0.45">
      <c r="H68595"/>
    </row>
    <row r="68596" spans="8:8" x14ac:dyDescent="0.45">
      <c r="H68596"/>
    </row>
    <row r="68597" spans="8:8" x14ac:dyDescent="0.45">
      <c r="H68597"/>
    </row>
    <row r="68598" spans="8:8" x14ac:dyDescent="0.45">
      <c r="H68598"/>
    </row>
    <row r="68599" spans="8:8" x14ac:dyDescent="0.45">
      <c r="H68599"/>
    </row>
    <row r="68600" spans="8:8" x14ac:dyDescent="0.45">
      <c r="H68600"/>
    </row>
    <row r="68601" spans="8:8" x14ac:dyDescent="0.45">
      <c r="H68601"/>
    </row>
    <row r="68602" spans="8:8" x14ac:dyDescent="0.45">
      <c r="H68602"/>
    </row>
    <row r="68603" spans="8:8" x14ac:dyDescent="0.45">
      <c r="H68603"/>
    </row>
    <row r="68604" spans="8:8" x14ac:dyDescent="0.45">
      <c r="H68604"/>
    </row>
    <row r="68605" spans="8:8" x14ac:dyDescent="0.45">
      <c r="H68605"/>
    </row>
    <row r="68606" spans="8:8" x14ac:dyDescent="0.45">
      <c r="H68606"/>
    </row>
    <row r="68607" spans="8:8" x14ac:dyDescent="0.45">
      <c r="H68607"/>
    </row>
    <row r="68608" spans="8:8" x14ac:dyDescent="0.45">
      <c r="H68608"/>
    </row>
    <row r="68609" spans="8:8" x14ac:dyDescent="0.45">
      <c r="H68609"/>
    </row>
    <row r="68610" spans="8:8" x14ac:dyDescent="0.45">
      <c r="H68610"/>
    </row>
    <row r="68611" spans="8:8" x14ac:dyDescent="0.45">
      <c r="H68611"/>
    </row>
    <row r="68612" spans="8:8" x14ac:dyDescent="0.45">
      <c r="H68612"/>
    </row>
    <row r="68613" spans="8:8" x14ac:dyDescent="0.45">
      <c r="H68613"/>
    </row>
    <row r="68614" spans="8:8" x14ac:dyDescent="0.45">
      <c r="H68614"/>
    </row>
    <row r="68615" spans="8:8" x14ac:dyDescent="0.45">
      <c r="H68615"/>
    </row>
    <row r="68616" spans="8:8" x14ac:dyDescent="0.45">
      <c r="H68616"/>
    </row>
    <row r="68617" spans="8:8" x14ac:dyDescent="0.45">
      <c r="H68617"/>
    </row>
    <row r="68618" spans="8:8" x14ac:dyDescent="0.45">
      <c r="H68618"/>
    </row>
    <row r="68619" spans="8:8" x14ac:dyDescent="0.45">
      <c r="H68619"/>
    </row>
    <row r="68620" spans="8:8" x14ac:dyDescent="0.45">
      <c r="H68620"/>
    </row>
    <row r="68621" spans="8:8" x14ac:dyDescent="0.45">
      <c r="H68621"/>
    </row>
    <row r="68622" spans="8:8" x14ac:dyDescent="0.45">
      <c r="H68622"/>
    </row>
    <row r="68623" spans="8:8" x14ac:dyDescent="0.45">
      <c r="H68623"/>
    </row>
    <row r="68624" spans="8:8" x14ac:dyDescent="0.45">
      <c r="H68624"/>
    </row>
    <row r="68625" spans="8:8" x14ac:dyDescent="0.45">
      <c r="H68625"/>
    </row>
    <row r="68626" spans="8:8" x14ac:dyDescent="0.45">
      <c r="H68626"/>
    </row>
    <row r="68627" spans="8:8" x14ac:dyDescent="0.45">
      <c r="H68627"/>
    </row>
    <row r="68628" spans="8:8" x14ac:dyDescent="0.45">
      <c r="H68628"/>
    </row>
    <row r="68629" spans="8:8" x14ac:dyDescent="0.45">
      <c r="H68629"/>
    </row>
    <row r="68630" spans="8:8" x14ac:dyDescent="0.45">
      <c r="H68630"/>
    </row>
    <row r="68631" spans="8:8" x14ac:dyDescent="0.45">
      <c r="H68631"/>
    </row>
    <row r="68632" spans="8:8" x14ac:dyDescent="0.45">
      <c r="H68632"/>
    </row>
    <row r="68633" spans="8:8" x14ac:dyDescent="0.45">
      <c r="H68633"/>
    </row>
    <row r="68634" spans="8:8" x14ac:dyDescent="0.45">
      <c r="H68634"/>
    </row>
    <row r="68635" spans="8:8" x14ac:dyDescent="0.45">
      <c r="H68635"/>
    </row>
    <row r="68636" spans="8:8" x14ac:dyDescent="0.45">
      <c r="H68636"/>
    </row>
    <row r="68637" spans="8:8" x14ac:dyDescent="0.45">
      <c r="H68637"/>
    </row>
    <row r="68638" spans="8:8" x14ac:dyDescent="0.45">
      <c r="H68638"/>
    </row>
    <row r="68639" spans="8:8" x14ac:dyDescent="0.45">
      <c r="H68639"/>
    </row>
    <row r="68640" spans="8:8" x14ac:dyDescent="0.45">
      <c r="H68640"/>
    </row>
    <row r="68641" spans="8:8" x14ac:dyDescent="0.45">
      <c r="H68641"/>
    </row>
    <row r="68642" spans="8:8" x14ac:dyDescent="0.45">
      <c r="H68642"/>
    </row>
    <row r="68643" spans="8:8" x14ac:dyDescent="0.45">
      <c r="H68643"/>
    </row>
    <row r="68644" spans="8:8" x14ac:dyDescent="0.45">
      <c r="H68644"/>
    </row>
    <row r="68645" spans="8:8" x14ac:dyDescent="0.45">
      <c r="H68645"/>
    </row>
    <row r="68646" spans="8:8" x14ac:dyDescent="0.45">
      <c r="H68646"/>
    </row>
    <row r="68647" spans="8:8" x14ac:dyDescent="0.45">
      <c r="H68647"/>
    </row>
    <row r="68648" spans="8:8" x14ac:dyDescent="0.45">
      <c r="H68648"/>
    </row>
    <row r="68649" spans="8:8" x14ac:dyDescent="0.45">
      <c r="H68649"/>
    </row>
    <row r="68650" spans="8:8" x14ac:dyDescent="0.45">
      <c r="H68650"/>
    </row>
    <row r="68651" spans="8:8" x14ac:dyDescent="0.45">
      <c r="H68651"/>
    </row>
    <row r="68652" spans="8:8" x14ac:dyDescent="0.45">
      <c r="H68652"/>
    </row>
    <row r="68653" spans="8:8" x14ac:dyDescent="0.45">
      <c r="H68653"/>
    </row>
    <row r="68654" spans="8:8" x14ac:dyDescent="0.45">
      <c r="H68654"/>
    </row>
    <row r="68655" spans="8:8" x14ac:dyDescent="0.45">
      <c r="H68655"/>
    </row>
    <row r="68656" spans="8:8" x14ac:dyDescent="0.45">
      <c r="H68656"/>
    </row>
    <row r="68657" spans="8:8" x14ac:dyDescent="0.45">
      <c r="H68657"/>
    </row>
    <row r="68658" spans="8:8" x14ac:dyDescent="0.45">
      <c r="H68658"/>
    </row>
    <row r="68659" spans="8:8" x14ac:dyDescent="0.45">
      <c r="H68659"/>
    </row>
    <row r="68660" spans="8:8" x14ac:dyDescent="0.45">
      <c r="H68660"/>
    </row>
    <row r="68661" spans="8:8" x14ac:dyDescent="0.45">
      <c r="H68661"/>
    </row>
    <row r="68662" spans="8:8" x14ac:dyDescent="0.45">
      <c r="H68662"/>
    </row>
    <row r="68663" spans="8:8" x14ac:dyDescent="0.45">
      <c r="H68663"/>
    </row>
    <row r="68664" spans="8:8" x14ac:dyDescent="0.45">
      <c r="H68664"/>
    </row>
    <row r="68665" spans="8:8" x14ac:dyDescent="0.45">
      <c r="H68665"/>
    </row>
    <row r="68666" spans="8:8" x14ac:dyDescent="0.45">
      <c r="H68666"/>
    </row>
    <row r="68667" spans="8:8" x14ac:dyDescent="0.45">
      <c r="H68667"/>
    </row>
    <row r="68668" spans="8:8" x14ac:dyDescent="0.45">
      <c r="H68668"/>
    </row>
    <row r="68669" spans="8:8" x14ac:dyDescent="0.45">
      <c r="H68669"/>
    </row>
    <row r="68670" spans="8:8" x14ac:dyDescent="0.45">
      <c r="H68670"/>
    </row>
    <row r="68671" spans="8:8" x14ac:dyDescent="0.45">
      <c r="H68671"/>
    </row>
    <row r="68672" spans="8:8" x14ac:dyDescent="0.45">
      <c r="H68672"/>
    </row>
    <row r="68673" spans="8:8" x14ac:dyDescent="0.45">
      <c r="H68673"/>
    </row>
    <row r="68674" spans="8:8" x14ac:dyDescent="0.45">
      <c r="H68674"/>
    </row>
    <row r="68675" spans="8:8" x14ac:dyDescent="0.45">
      <c r="H68675"/>
    </row>
    <row r="68676" spans="8:8" x14ac:dyDescent="0.45">
      <c r="H68676"/>
    </row>
    <row r="68677" spans="8:8" x14ac:dyDescent="0.45">
      <c r="H68677"/>
    </row>
    <row r="68678" spans="8:8" x14ac:dyDescent="0.45">
      <c r="H68678"/>
    </row>
    <row r="68679" spans="8:8" x14ac:dyDescent="0.45">
      <c r="H68679"/>
    </row>
    <row r="68680" spans="8:8" x14ac:dyDescent="0.45">
      <c r="H68680"/>
    </row>
    <row r="68681" spans="8:8" x14ac:dyDescent="0.45">
      <c r="H68681"/>
    </row>
    <row r="68682" spans="8:8" x14ac:dyDescent="0.45">
      <c r="H68682"/>
    </row>
    <row r="68683" spans="8:8" x14ac:dyDescent="0.45">
      <c r="H68683"/>
    </row>
    <row r="68684" spans="8:8" x14ac:dyDescent="0.45">
      <c r="H68684"/>
    </row>
    <row r="68685" spans="8:8" x14ac:dyDescent="0.45">
      <c r="H68685"/>
    </row>
    <row r="68686" spans="8:8" x14ac:dyDescent="0.45">
      <c r="H68686"/>
    </row>
    <row r="68687" spans="8:8" x14ac:dyDescent="0.45">
      <c r="H68687"/>
    </row>
    <row r="68688" spans="8:8" x14ac:dyDescent="0.45">
      <c r="H68688"/>
    </row>
    <row r="68689" spans="8:8" x14ac:dyDescent="0.45">
      <c r="H68689"/>
    </row>
    <row r="68690" spans="8:8" x14ac:dyDescent="0.45">
      <c r="H68690"/>
    </row>
    <row r="68691" spans="8:8" x14ac:dyDescent="0.45">
      <c r="H68691"/>
    </row>
    <row r="68692" spans="8:8" x14ac:dyDescent="0.45">
      <c r="H68692"/>
    </row>
    <row r="68693" spans="8:8" x14ac:dyDescent="0.45">
      <c r="H68693"/>
    </row>
    <row r="68694" spans="8:8" x14ac:dyDescent="0.45">
      <c r="H68694"/>
    </row>
    <row r="68695" spans="8:8" x14ac:dyDescent="0.45">
      <c r="H68695"/>
    </row>
    <row r="68696" spans="8:8" x14ac:dyDescent="0.45">
      <c r="H68696"/>
    </row>
    <row r="68697" spans="8:8" x14ac:dyDescent="0.45">
      <c r="H68697"/>
    </row>
    <row r="68698" spans="8:8" x14ac:dyDescent="0.45">
      <c r="H68698"/>
    </row>
    <row r="68699" spans="8:8" x14ac:dyDescent="0.45">
      <c r="H68699"/>
    </row>
    <row r="68700" spans="8:8" x14ac:dyDescent="0.45">
      <c r="H68700"/>
    </row>
    <row r="68701" spans="8:8" x14ac:dyDescent="0.45">
      <c r="H68701"/>
    </row>
    <row r="68702" spans="8:8" x14ac:dyDescent="0.45">
      <c r="H68702"/>
    </row>
    <row r="68703" spans="8:8" x14ac:dyDescent="0.45">
      <c r="H68703"/>
    </row>
    <row r="68704" spans="8:8" x14ac:dyDescent="0.45">
      <c r="H68704"/>
    </row>
    <row r="68705" spans="8:8" x14ac:dyDescent="0.45">
      <c r="H68705"/>
    </row>
    <row r="68706" spans="8:8" x14ac:dyDescent="0.45">
      <c r="H68706"/>
    </row>
    <row r="68707" spans="8:8" x14ac:dyDescent="0.45">
      <c r="H68707"/>
    </row>
    <row r="68708" spans="8:8" x14ac:dyDescent="0.45">
      <c r="H68708"/>
    </row>
    <row r="68709" spans="8:8" x14ac:dyDescent="0.45">
      <c r="H68709"/>
    </row>
    <row r="68710" spans="8:8" x14ac:dyDescent="0.45">
      <c r="H68710"/>
    </row>
    <row r="68711" spans="8:8" x14ac:dyDescent="0.45">
      <c r="H68711"/>
    </row>
    <row r="68712" spans="8:8" x14ac:dyDescent="0.45">
      <c r="H68712"/>
    </row>
    <row r="68713" spans="8:8" x14ac:dyDescent="0.45">
      <c r="H68713"/>
    </row>
    <row r="68714" spans="8:8" x14ac:dyDescent="0.45">
      <c r="H68714"/>
    </row>
    <row r="68715" spans="8:8" x14ac:dyDescent="0.45">
      <c r="H68715"/>
    </row>
    <row r="68716" spans="8:8" x14ac:dyDescent="0.45">
      <c r="H68716"/>
    </row>
    <row r="68717" spans="8:8" x14ac:dyDescent="0.45">
      <c r="H68717"/>
    </row>
    <row r="68718" spans="8:8" x14ac:dyDescent="0.45">
      <c r="H68718"/>
    </row>
    <row r="68719" spans="8:8" x14ac:dyDescent="0.45">
      <c r="H68719"/>
    </row>
    <row r="68720" spans="8:8" x14ac:dyDescent="0.45">
      <c r="H68720"/>
    </row>
    <row r="68721" spans="8:8" x14ac:dyDescent="0.45">
      <c r="H68721"/>
    </row>
    <row r="68722" spans="8:8" x14ac:dyDescent="0.45">
      <c r="H68722"/>
    </row>
    <row r="68723" spans="8:8" x14ac:dyDescent="0.45">
      <c r="H68723"/>
    </row>
    <row r="68724" spans="8:8" x14ac:dyDescent="0.45">
      <c r="H68724"/>
    </row>
    <row r="68725" spans="8:8" x14ac:dyDescent="0.45">
      <c r="H68725"/>
    </row>
    <row r="68726" spans="8:8" x14ac:dyDescent="0.45">
      <c r="H68726"/>
    </row>
    <row r="68727" spans="8:8" x14ac:dyDescent="0.45">
      <c r="H68727"/>
    </row>
    <row r="68728" spans="8:8" x14ac:dyDescent="0.45">
      <c r="H68728"/>
    </row>
    <row r="68729" spans="8:8" x14ac:dyDescent="0.45">
      <c r="H68729"/>
    </row>
    <row r="68730" spans="8:8" x14ac:dyDescent="0.45">
      <c r="H68730"/>
    </row>
    <row r="68731" spans="8:8" x14ac:dyDescent="0.45">
      <c r="H68731"/>
    </row>
    <row r="68732" spans="8:8" x14ac:dyDescent="0.45">
      <c r="H68732"/>
    </row>
    <row r="68733" spans="8:8" x14ac:dyDescent="0.45">
      <c r="H68733"/>
    </row>
    <row r="68734" spans="8:8" x14ac:dyDescent="0.45">
      <c r="H68734"/>
    </row>
    <row r="68735" spans="8:8" x14ac:dyDescent="0.45">
      <c r="H68735"/>
    </row>
    <row r="68736" spans="8:8" x14ac:dyDescent="0.45">
      <c r="H68736"/>
    </row>
    <row r="68737" spans="8:8" x14ac:dyDescent="0.45">
      <c r="H68737"/>
    </row>
    <row r="68738" spans="8:8" x14ac:dyDescent="0.45">
      <c r="H68738"/>
    </row>
    <row r="68739" spans="8:8" x14ac:dyDescent="0.45">
      <c r="H68739"/>
    </row>
    <row r="68740" spans="8:8" x14ac:dyDescent="0.45">
      <c r="H68740"/>
    </row>
    <row r="68741" spans="8:8" x14ac:dyDescent="0.45">
      <c r="H68741"/>
    </row>
    <row r="68742" spans="8:8" x14ac:dyDescent="0.45">
      <c r="H68742"/>
    </row>
    <row r="68743" spans="8:8" x14ac:dyDescent="0.45">
      <c r="H68743"/>
    </row>
    <row r="68744" spans="8:8" x14ac:dyDescent="0.45">
      <c r="H68744"/>
    </row>
    <row r="68745" spans="8:8" x14ac:dyDescent="0.45">
      <c r="H68745"/>
    </row>
    <row r="68746" spans="8:8" x14ac:dyDescent="0.45">
      <c r="H68746"/>
    </row>
    <row r="68747" spans="8:8" x14ac:dyDescent="0.45">
      <c r="H68747"/>
    </row>
    <row r="68748" spans="8:8" x14ac:dyDescent="0.45">
      <c r="H68748"/>
    </row>
    <row r="68749" spans="8:8" x14ac:dyDescent="0.45">
      <c r="H68749"/>
    </row>
    <row r="68750" spans="8:8" x14ac:dyDescent="0.45">
      <c r="H68750"/>
    </row>
    <row r="68751" spans="8:8" x14ac:dyDescent="0.45">
      <c r="H68751"/>
    </row>
    <row r="68752" spans="8:8" x14ac:dyDescent="0.45">
      <c r="H68752"/>
    </row>
    <row r="68753" spans="8:8" x14ac:dyDescent="0.45">
      <c r="H68753"/>
    </row>
    <row r="68754" spans="8:8" x14ac:dyDescent="0.45">
      <c r="H68754"/>
    </row>
    <row r="68755" spans="8:8" x14ac:dyDescent="0.45">
      <c r="H68755"/>
    </row>
    <row r="68756" spans="8:8" x14ac:dyDescent="0.45">
      <c r="H68756"/>
    </row>
    <row r="68757" spans="8:8" x14ac:dyDescent="0.45">
      <c r="H68757"/>
    </row>
    <row r="68758" spans="8:8" x14ac:dyDescent="0.45">
      <c r="H68758"/>
    </row>
    <row r="68759" spans="8:8" x14ac:dyDescent="0.45">
      <c r="H68759"/>
    </row>
    <row r="68760" spans="8:8" x14ac:dyDescent="0.45">
      <c r="H68760"/>
    </row>
    <row r="68761" spans="8:8" x14ac:dyDescent="0.45">
      <c r="H68761"/>
    </row>
    <row r="68762" spans="8:8" x14ac:dyDescent="0.45">
      <c r="H68762"/>
    </row>
    <row r="68763" spans="8:8" x14ac:dyDescent="0.45">
      <c r="H68763"/>
    </row>
    <row r="68764" spans="8:8" x14ac:dyDescent="0.45">
      <c r="H68764"/>
    </row>
    <row r="68765" spans="8:8" x14ac:dyDescent="0.45">
      <c r="H68765"/>
    </row>
    <row r="68766" spans="8:8" x14ac:dyDescent="0.45">
      <c r="H68766"/>
    </row>
    <row r="68767" spans="8:8" x14ac:dyDescent="0.45">
      <c r="H68767"/>
    </row>
    <row r="68768" spans="8:8" x14ac:dyDescent="0.45">
      <c r="H68768"/>
    </row>
    <row r="68769" spans="8:8" x14ac:dyDescent="0.45">
      <c r="H68769"/>
    </row>
    <row r="68770" spans="8:8" x14ac:dyDescent="0.45">
      <c r="H68770"/>
    </row>
    <row r="68771" spans="8:8" x14ac:dyDescent="0.45">
      <c r="H68771"/>
    </row>
    <row r="68772" spans="8:8" x14ac:dyDescent="0.45">
      <c r="H68772"/>
    </row>
    <row r="68773" spans="8:8" x14ac:dyDescent="0.45">
      <c r="H68773"/>
    </row>
    <row r="68774" spans="8:8" x14ac:dyDescent="0.45">
      <c r="H68774"/>
    </row>
    <row r="68775" spans="8:8" x14ac:dyDescent="0.45">
      <c r="H68775"/>
    </row>
    <row r="68776" spans="8:8" x14ac:dyDescent="0.45">
      <c r="H68776"/>
    </row>
    <row r="68777" spans="8:8" x14ac:dyDescent="0.45">
      <c r="H68777"/>
    </row>
    <row r="68778" spans="8:8" x14ac:dyDescent="0.45">
      <c r="H68778"/>
    </row>
    <row r="68779" spans="8:8" x14ac:dyDescent="0.45">
      <c r="H68779"/>
    </row>
    <row r="68780" spans="8:8" x14ac:dyDescent="0.45">
      <c r="H68780"/>
    </row>
    <row r="68781" spans="8:8" x14ac:dyDescent="0.45">
      <c r="H68781"/>
    </row>
    <row r="68782" spans="8:8" x14ac:dyDescent="0.45">
      <c r="H68782"/>
    </row>
    <row r="68783" spans="8:8" x14ac:dyDescent="0.45">
      <c r="H68783"/>
    </row>
    <row r="68784" spans="8:8" x14ac:dyDescent="0.45">
      <c r="H68784"/>
    </row>
    <row r="68785" spans="8:8" x14ac:dyDescent="0.45">
      <c r="H68785"/>
    </row>
    <row r="68786" spans="8:8" x14ac:dyDescent="0.45">
      <c r="H68786"/>
    </row>
    <row r="68787" spans="8:8" x14ac:dyDescent="0.45">
      <c r="H68787"/>
    </row>
    <row r="68788" spans="8:8" x14ac:dyDescent="0.45">
      <c r="H68788"/>
    </row>
    <row r="68789" spans="8:8" x14ac:dyDescent="0.45">
      <c r="H68789"/>
    </row>
    <row r="68790" spans="8:8" x14ac:dyDescent="0.45">
      <c r="H68790"/>
    </row>
    <row r="68791" spans="8:8" x14ac:dyDescent="0.45">
      <c r="H68791"/>
    </row>
    <row r="68792" spans="8:8" x14ac:dyDescent="0.45">
      <c r="H68792"/>
    </row>
    <row r="68793" spans="8:8" x14ac:dyDescent="0.45">
      <c r="H68793"/>
    </row>
    <row r="68794" spans="8:8" x14ac:dyDescent="0.45">
      <c r="H68794"/>
    </row>
    <row r="68795" spans="8:8" x14ac:dyDescent="0.45">
      <c r="H68795"/>
    </row>
    <row r="68796" spans="8:8" x14ac:dyDescent="0.45">
      <c r="H68796"/>
    </row>
    <row r="68797" spans="8:8" x14ac:dyDescent="0.45">
      <c r="H68797"/>
    </row>
    <row r="68798" spans="8:8" x14ac:dyDescent="0.45">
      <c r="H68798"/>
    </row>
    <row r="68799" spans="8:8" x14ac:dyDescent="0.45">
      <c r="H68799"/>
    </row>
    <row r="68800" spans="8:8" x14ac:dyDescent="0.45">
      <c r="H68800"/>
    </row>
    <row r="68801" spans="8:8" x14ac:dyDescent="0.45">
      <c r="H68801"/>
    </row>
    <row r="68802" spans="8:8" x14ac:dyDescent="0.45">
      <c r="H68802"/>
    </row>
    <row r="68803" spans="8:8" x14ac:dyDescent="0.45">
      <c r="H68803"/>
    </row>
    <row r="68804" spans="8:8" x14ac:dyDescent="0.45">
      <c r="H68804"/>
    </row>
    <row r="68805" spans="8:8" x14ac:dyDescent="0.45">
      <c r="H68805"/>
    </row>
    <row r="68806" spans="8:8" x14ac:dyDescent="0.45">
      <c r="H68806"/>
    </row>
    <row r="68807" spans="8:8" x14ac:dyDescent="0.45">
      <c r="H68807"/>
    </row>
    <row r="68808" spans="8:8" x14ac:dyDescent="0.45">
      <c r="H68808"/>
    </row>
    <row r="68809" spans="8:8" x14ac:dyDescent="0.45">
      <c r="H68809"/>
    </row>
    <row r="68810" spans="8:8" x14ac:dyDescent="0.45">
      <c r="H68810"/>
    </row>
    <row r="68811" spans="8:8" x14ac:dyDescent="0.45">
      <c r="H68811"/>
    </row>
    <row r="68812" spans="8:8" x14ac:dyDescent="0.45">
      <c r="H68812"/>
    </row>
    <row r="68813" spans="8:8" x14ac:dyDescent="0.45">
      <c r="H68813"/>
    </row>
    <row r="68814" spans="8:8" x14ac:dyDescent="0.45">
      <c r="H68814"/>
    </row>
    <row r="68815" spans="8:8" x14ac:dyDescent="0.45">
      <c r="H68815"/>
    </row>
    <row r="68816" spans="8:8" x14ac:dyDescent="0.45">
      <c r="H68816"/>
    </row>
    <row r="68817" spans="8:8" x14ac:dyDescent="0.45">
      <c r="H68817"/>
    </row>
    <row r="68818" spans="8:8" x14ac:dyDescent="0.45">
      <c r="H68818"/>
    </row>
    <row r="68819" spans="8:8" x14ac:dyDescent="0.45">
      <c r="H68819"/>
    </row>
    <row r="68820" spans="8:8" x14ac:dyDescent="0.45">
      <c r="H68820"/>
    </row>
    <row r="68821" spans="8:8" x14ac:dyDescent="0.45">
      <c r="H68821"/>
    </row>
    <row r="68822" spans="8:8" x14ac:dyDescent="0.45">
      <c r="H68822"/>
    </row>
    <row r="68823" spans="8:8" x14ac:dyDescent="0.45">
      <c r="H68823"/>
    </row>
    <row r="68824" spans="8:8" x14ac:dyDescent="0.45">
      <c r="H68824"/>
    </row>
    <row r="68825" spans="8:8" x14ac:dyDescent="0.45">
      <c r="H68825"/>
    </row>
    <row r="68826" spans="8:8" x14ac:dyDescent="0.45">
      <c r="H68826"/>
    </row>
    <row r="68827" spans="8:8" x14ac:dyDescent="0.45">
      <c r="H68827"/>
    </row>
    <row r="68828" spans="8:8" x14ac:dyDescent="0.45">
      <c r="H68828"/>
    </row>
    <row r="68829" spans="8:8" x14ac:dyDescent="0.45">
      <c r="H68829"/>
    </row>
    <row r="68830" spans="8:8" x14ac:dyDescent="0.45">
      <c r="H68830"/>
    </row>
    <row r="68831" spans="8:8" x14ac:dyDescent="0.45">
      <c r="H68831"/>
    </row>
    <row r="68832" spans="8:8" x14ac:dyDescent="0.45">
      <c r="H68832"/>
    </row>
    <row r="68833" spans="8:8" x14ac:dyDescent="0.45">
      <c r="H68833"/>
    </row>
    <row r="68834" spans="8:8" x14ac:dyDescent="0.45">
      <c r="H68834"/>
    </row>
    <row r="68835" spans="8:8" x14ac:dyDescent="0.45">
      <c r="H68835"/>
    </row>
    <row r="68836" spans="8:8" x14ac:dyDescent="0.45">
      <c r="H68836"/>
    </row>
    <row r="68837" spans="8:8" x14ac:dyDescent="0.45">
      <c r="H68837"/>
    </row>
    <row r="68838" spans="8:8" x14ac:dyDescent="0.45">
      <c r="H68838"/>
    </row>
    <row r="68839" spans="8:8" x14ac:dyDescent="0.45">
      <c r="H68839"/>
    </row>
    <row r="68840" spans="8:8" x14ac:dyDescent="0.45">
      <c r="H68840"/>
    </row>
    <row r="68841" spans="8:8" x14ac:dyDescent="0.45">
      <c r="H68841"/>
    </row>
    <row r="68842" spans="8:8" x14ac:dyDescent="0.45">
      <c r="H68842"/>
    </row>
    <row r="68843" spans="8:8" x14ac:dyDescent="0.45">
      <c r="H68843"/>
    </row>
    <row r="68844" spans="8:8" x14ac:dyDescent="0.45">
      <c r="H68844"/>
    </row>
    <row r="68845" spans="8:8" x14ac:dyDescent="0.45">
      <c r="H68845"/>
    </row>
    <row r="68846" spans="8:8" x14ac:dyDescent="0.45">
      <c r="H68846"/>
    </row>
    <row r="68847" spans="8:8" x14ac:dyDescent="0.45">
      <c r="H68847"/>
    </row>
    <row r="68848" spans="8:8" x14ac:dyDescent="0.45">
      <c r="H68848"/>
    </row>
    <row r="68849" spans="8:8" x14ac:dyDescent="0.45">
      <c r="H68849"/>
    </row>
    <row r="68850" spans="8:8" x14ac:dyDescent="0.45">
      <c r="H68850"/>
    </row>
    <row r="68851" spans="8:8" x14ac:dyDescent="0.45">
      <c r="H68851"/>
    </row>
    <row r="68852" spans="8:8" x14ac:dyDescent="0.45">
      <c r="H68852"/>
    </row>
    <row r="68853" spans="8:8" x14ac:dyDescent="0.45">
      <c r="H68853"/>
    </row>
    <row r="68854" spans="8:8" x14ac:dyDescent="0.45">
      <c r="H68854"/>
    </row>
    <row r="68855" spans="8:8" x14ac:dyDescent="0.45">
      <c r="H68855"/>
    </row>
    <row r="68856" spans="8:8" x14ac:dyDescent="0.45">
      <c r="H68856"/>
    </row>
    <row r="68857" spans="8:8" x14ac:dyDescent="0.45">
      <c r="H68857"/>
    </row>
    <row r="68858" spans="8:8" x14ac:dyDescent="0.45">
      <c r="H68858"/>
    </row>
    <row r="68859" spans="8:8" x14ac:dyDescent="0.45">
      <c r="H68859"/>
    </row>
    <row r="68860" spans="8:8" x14ac:dyDescent="0.45">
      <c r="H68860"/>
    </row>
    <row r="68861" spans="8:8" x14ac:dyDescent="0.45">
      <c r="H68861"/>
    </row>
    <row r="68862" spans="8:8" x14ac:dyDescent="0.45">
      <c r="H68862"/>
    </row>
    <row r="68863" spans="8:8" x14ac:dyDescent="0.45">
      <c r="H68863"/>
    </row>
    <row r="68864" spans="8:8" x14ac:dyDescent="0.45">
      <c r="H68864"/>
    </row>
    <row r="68865" spans="8:8" x14ac:dyDescent="0.45">
      <c r="H68865"/>
    </row>
    <row r="68866" spans="8:8" x14ac:dyDescent="0.45">
      <c r="H68866"/>
    </row>
    <row r="68867" spans="8:8" x14ac:dyDescent="0.45">
      <c r="H68867"/>
    </row>
    <row r="68868" spans="8:8" x14ac:dyDescent="0.45">
      <c r="H68868"/>
    </row>
    <row r="68869" spans="8:8" x14ac:dyDescent="0.45">
      <c r="H68869"/>
    </row>
    <row r="68870" spans="8:8" x14ac:dyDescent="0.45">
      <c r="H68870"/>
    </row>
    <row r="68871" spans="8:8" x14ac:dyDescent="0.45">
      <c r="H68871"/>
    </row>
    <row r="68872" spans="8:8" x14ac:dyDescent="0.45">
      <c r="H68872"/>
    </row>
    <row r="68873" spans="8:8" x14ac:dyDescent="0.45">
      <c r="H68873"/>
    </row>
    <row r="68874" spans="8:8" x14ac:dyDescent="0.45">
      <c r="H68874"/>
    </row>
    <row r="68875" spans="8:8" x14ac:dyDescent="0.45">
      <c r="H68875"/>
    </row>
    <row r="68876" spans="8:8" x14ac:dyDescent="0.45">
      <c r="H68876"/>
    </row>
    <row r="68877" spans="8:8" x14ac:dyDescent="0.45">
      <c r="H68877"/>
    </row>
    <row r="68878" spans="8:8" x14ac:dyDescent="0.45">
      <c r="H68878"/>
    </row>
    <row r="68879" spans="8:8" x14ac:dyDescent="0.45">
      <c r="H68879"/>
    </row>
    <row r="68880" spans="8:8" x14ac:dyDescent="0.45">
      <c r="H68880"/>
    </row>
    <row r="68881" spans="8:8" x14ac:dyDescent="0.45">
      <c r="H68881"/>
    </row>
    <row r="68882" spans="8:8" x14ac:dyDescent="0.45">
      <c r="H68882"/>
    </row>
    <row r="68883" spans="8:8" x14ac:dyDescent="0.45">
      <c r="H68883"/>
    </row>
    <row r="68884" spans="8:8" x14ac:dyDescent="0.45">
      <c r="H68884"/>
    </row>
    <row r="68885" spans="8:8" x14ac:dyDescent="0.45">
      <c r="H68885"/>
    </row>
    <row r="68886" spans="8:8" x14ac:dyDescent="0.45">
      <c r="H68886"/>
    </row>
    <row r="68887" spans="8:8" x14ac:dyDescent="0.45">
      <c r="H68887"/>
    </row>
    <row r="68888" spans="8:8" x14ac:dyDescent="0.45">
      <c r="H68888"/>
    </row>
    <row r="68889" spans="8:8" x14ac:dyDescent="0.45">
      <c r="H68889"/>
    </row>
    <row r="68890" spans="8:8" x14ac:dyDescent="0.45">
      <c r="H68890"/>
    </row>
    <row r="68891" spans="8:8" x14ac:dyDescent="0.45">
      <c r="H68891"/>
    </row>
    <row r="68892" spans="8:8" x14ac:dyDescent="0.45">
      <c r="H68892"/>
    </row>
    <row r="68893" spans="8:8" x14ac:dyDescent="0.45">
      <c r="H68893"/>
    </row>
    <row r="68894" spans="8:8" x14ac:dyDescent="0.45">
      <c r="H68894"/>
    </row>
    <row r="68895" spans="8:8" x14ac:dyDescent="0.45">
      <c r="H68895"/>
    </row>
    <row r="68896" spans="8:8" x14ac:dyDescent="0.45">
      <c r="H68896"/>
    </row>
    <row r="68897" spans="8:8" x14ac:dyDescent="0.45">
      <c r="H68897"/>
    </row>
    <row r="68898" spans="8:8" x14ac:dyDescent="0.45">
      <c r="H68898"/>
    </row>
    <row r="68899" spans="8:8" x14ac:dyDescent="0.45">
      <c r="H68899"/>
    </row>
    <row r="68900" spans="8:8" x14ac:dyDescent="0.45">
      <c r="H68900"/>
    </row>
    <row r="68901" spans="8:8" x14ac:dyDescent="0.45">
      <c r="H68901"/>
    </row>
    <row r="68902" spans="8:8" x14ac:dyDescent="0.45">
      <c r="H68902"/>
    </row>
    <row r="68903" spans="8:8" x14ac:dyDescent="0.45">
      <c r="H68903"/>
    </row>
    <row r="68904" spans="8:8" x14ac:dyDescent="0.45">
      <c r="H68904"/>
    </row>
    <row r="68905" spans="8:8" x14ac:dyDescent="0.45">
      <c r="H68905"/>
    </row>
    <row r="68906" spans="8:8" x14ac:dyDescent="0.45">
      <c r="H68906"/>
    </row>
    <row r="68907" spans="8:8" x14ac:dyDescent="0.45">
      <c r="H68907"/>
    </row>
    <row r="68908" spans="8:8" x14ac:dyDescent="0.45">
      <c r="H68908"/>
    </row>
    <row r="68909" spans="8:8" x14ac:dyDescent="0.45">
      <c r="H68909"/>
    </row>
    <row r="68910" spans="8:8" x14ac:dyDescent="0.45">
      <c r="H68910"/>
    </row>
    <row r="68911" spans="8:8" x14ac:dyDescent="0.45">
      <c r="H68911"/>
    </row>
    <row r="68912" spans="8:8" x14ac:dyDescent="0.45">
      <c r="H68912"/>
    </row>
    <row r="68913" spans="8:8" x14ac:dyDescent="0.45">
      <c r="H68913"/>
    </row>
    <row r="68914" spans="8:8" x14ac:dyDescent="0.45">
      <c r="H68914"/>
    </row>
    <row r="68915" spans="8:8" x14ac:dyDescent="0.45">
      <c r="H68915"/>
    </row>
    <row r="68916" spans="8:8" x14ac:dyDescent="0.45">
      <c r="H68916"/>
    </row>
    <row r="68917" spans="8:8" x14ac:dyDescent="0.45">
      <c r="H68917"/>
    </row>
    <row r="68918" spans="8:8" x14ac:dyDescent="0.45">
      <c r="H68918"/>
    </row>
    <row r="68919" spans="8:8" x14ac:dyDescent="0.45">
      <c r="H68919"/>
    </row>
    <row r="68920" spans="8:8" x14ac:dyDescent="0.45">
      <c r="H68920"/>
    </row>
    <row r="68921" spans="8:8" x14ac:dyDescent="0.45">
      <c r="H68921"/>
    </row>
    <row r="68922" spans="8:8" x14ac:dyDescent="0.45">
      <c r="H68922"/>
    </row>
    <row r="68923" spans="8:8" x14ac:dyDescent="0.45">
      <c r="H68923"/>
    </row>
    <row r="68924" spans="8:8" x14ac:dyDescent="0.45">
      <c r="H68924"/>
    </row>
    <row r="68925" spans="8:8" x14ac:dyDescent="0.45">
      <c r="H68925"/>
    </row>
    <row r="68926" spans="8:8" x14ac:dyDescent="0.45">
      <c r="H68926"/>
    </row>
    <row r="68927" spans="8:8" x14ac:dyDescent="0.45">
      <c r="H68927"/>
    </row>
    <row r="68928" spans="8:8" x14ac:dyDescent="0.45">
      <c r="H68928"/>
    </row>
    <row r="68929" spans="8:8" x14ac:dyDescent="0.45">
      <c r="H68929"/>
    </row>
    <row r="68930" spans="8:8" x14ac:dyDescent="0.45">
      <c r="H68930"/>
    </row>
    <row r="68931" spans="8:8" x14ac:dyDescent="0.45">
      <c r="H68931"/>
    </row>
    <row r="68932" spans="8:8" x14ac:dyDescent="0.45">
      <c r="H68932"/>
    </row>
    <row r="68933" spans="8:8" x14ac:dyDescent="0.45">
      <c r="H68933"/>
    </row>
    <row r="68934" spans="8:8" x14ac:dyDescent="0.45">
      <c r="H68934"/>
    </row>
    <row r="68935" spans="8:8" x14ac:dyDescent="0.45">
      <c r="H68935"/>
    </row>
    <row r="68936" spans="8:8" x14ac:dyDescent="0.45">
      <c r="H68936"/>
    </row>
    <row r="68937" spans="8:8" x14ac:dyDescent="0.45">
      <c r="H68937"/>
    </row>
    <row r="68938" spans="8:8" x14ac:dyDescent="0.45">
      <c r="H68938"/>
    </row>
    <row r="68939" spans="8:8" x14ac:dyDescent="0.45">
      <c r="H68939"/>
    </row>
    <row r="68940" spans="8:8" x14ac:dyDescent="0.45">
      <c r="H68940"/>
    </row>
    <row r="68941" spans="8:8" x14ac:dyDescent="0.45">
      <c r="H68941"/>
    </row>
    <row r="68942" spans="8:8" x14ac:dyDescent="0.45">
      <c r="H68942"/>
    </row>
    <row r="68943" spans="8:8" x14ac:dyDescent="0.45">
      <c r="H68943"/>
    </row>
    <row r="68944" spans="8:8" x14ac:dyDescent="0.45">
      <c r="H68944"/>
    </row>
    <row r="68945" spans="8:8" x14ac:dyDescent="0.45">
      <c r="H68945"/>
    </row>
    <row r="68946" spans="8:8" x14ac:dyDescent="0.45">
      <c r="H68946"/>
    </row>
    <row r="68947" spans="8:8" x14ac:dyDescent="0.45">
      <c r="H68947"/>
    </row>
    <row r="68948" spans="8:8" x14ac:dyDescent="0.45">
      <c r="H68948"/>
    </row>
    <row r="68949" spans="8:8" x14ac:dyDescent="0.45">
      <c r="H68949"/>
    </row>
    <row r="68950" spans="8:8" x14ac:dyDescent="0.45">
      <c r="H68950"/>
    </row>
    <row r="68951" spans="8:8" x14ac:dyDescent="0.45">
      <c r="H68951"/>
    </row>
    <row r="68952" spans="8:8" x14ac:dyDescent="0.45">
      <c r="H68952"/>
    </row>
    <row r="68953" spans="8:8" x14ac:dyDescent="0.45">
      <c r="H68953"/>
    </row>
    <row r="68954" spans="8:8" x14ac:dyDescent="0.45">
      <c r="H68954"/>
    </row>
    <row r="68955" spans="8:8" x14ac:dyDescent="0.45">
      <c r="H68955"/>
    </row>
    <row r="68956" spans="8:8" x14ac:dyDescent="0.45">
      <c r="H68956"/>
    </row>
    <row r="68957" spans="8:8" x14ac:dyDescent="0.45">
      <c r="H68957"/>
    </row>
    <row r="68958" spans="8:8" x14ac:dyDescent="0.45">
      <c r="H68958"/>
    </row>
    <row r="68959" spans="8:8" x14ac:dyDescent="0.45">
      <c r="H68959"/>
    </row>
    <row r="68960" spans="8:8" x14ac:dyDescent="0.45">
      <c r="H68960"/>
    </row>
    <row r="68961" spans="8:8" x14ac:dyDescent="0.45">
      <c r="H68961"/>
    </row>
    <row r="68962" spans="8:8" x14ac:dyDescent="0.45">
      <c r="H68962"/>
    </row>
    <row r="68963" spans="8:8" x14ac:dyDescent="0.45">
      <c r="H68963"/>
    </row>
    <row r="68964" spans="8:8" x14ac:dyDescent="0.45">
      <c r="H68964"/>
    </row>
    <row r="68965" spans="8:8" x14ac:dyDescent="0.45">
      <c r="H68965"/>
    </row>
    <row r="68966" spans="8:8" x14ac:dyDescent="0.45">
      <c r="H68966"/>
    </row>
    <row r="68967" spans="8:8" x14ac:dyDescent="0.45">
      <c r="H68967"/>
    </row>
    <row r="68968" spans="8:8" x14ac:dyDescent="0.45">
      <c r="H68968"/>
    </row>
    <row r="68969" spans="8:8" x14ac:dyDescent="0.45">
      <c r="H68969"/>
    </row>
    <row r="68970" spans="8:8" x14ac:dyDescent="0.45">
      <c r="H68970"/>
    </row>
    <row r="68971" spans="8:8" x14ac:dyDescent="0.45">
      <c r="H68971"/>
    </row>
    <row r="68972" spans="8:8" x14ac:dyDescent="0.45">
      <c r="H68972"/>
    </row>
    <row r="68973" spans="8:8" x14ac:dyDescent="0.45">
      <c r="H68973"/>
    </row>
    <row r="68974" spans="8:8" x14ac:dyDescent="0.45">
      <c r="H68974"/>
    </row>
    <row r="68975" spans="8:8" x14ac:dyDescent="0.45">
      <c r="H68975"/>
    </row>
    <row r="68976" spans="8:8" x14ac:dyDescent="0.45">
      <c r="H68976"/>
    </row>
    <row r="68977" spans="8:8" x14ac:dyDescent="0.45">
      <c r="H68977"/>
    </row>
    <row r="68978" spans="8:8" x14ac:dyDescent="0.45">
      <c r="H68978"/>
    </row>
    <row r="68979" spans="8:8" x14ac:dyDescent="0.45">
      <c r="H68979"/>
    </row>
    <row r="68980" spans="8:8" x14ac:dyDescent="0.45">
      <c r="H68980"/>
    </row>
    <row r="68981" spans="8:8" x14ac:dyDescent="0.45">
      <c r="H68981"/>
    </row>
    <row r="68982" spans="8:8" x14ac:dyDescent="0.45">
      <c r="H68982"/>
    </row>
    <row r="68983" spans="8:8" x14ac:dyDescent="0.45">
      <c r="H68983"/>
    </row>
    <row r="68984" spans="8:8" x14ac:dyDescent="0.45">
      <c r="H68984"/>
    </row>
    <row r="68985" spans="8:8" x14ac:dyDescent="0.45">
      <c r="H68985"/>
    </row>
    <row r="68986" spans="8:8" x14ac:dyDescent="0.45">
      <c r="H68986"/>
    </row>
    <row r="68987" spans="8:8" x14ac:dyDescent="0.45">
      <c r="H68987"/>
    </row>
    <row r="68988" spans="8:8" x14ac:dyDescent="0.45">
      <c r="H68988"/>
    </row>
    <row r="68989" spans="8:8" x14ac:dyDescent="0.45">
      <c r="H68989"/>
    </row>
    <row r="68990" spans="8:8" x14ac:dyDescent="0.45">
      <c r="H68990"/>
    </row>
    <row r="68991" spans="8:8" x14ac:dyDescent="0.45">
      <c r="H68991"/>
    </row>
    <row r="68992" spans="8:8" x14ac:dyDescent="0.45">
      <c r="H68992"/>
    </row>
    <row r="68993" spans="8:8" x14ac:dyDescent="0.45">
      <c r="H68993"/>
    </row>
    <row r="68994" spans="8:8" x14ac:dyDescent="0.45">
      <c r="H68994"/>
    </row>
    <row r="68995" spans="8:8" x14ac:dyDescent="0.45">
      <c r="H68995"/>
    </row>
    <row r="68996" spans="8:8" x14ac:dyDescent="0.45">
      <c r="H68996"/>
    </row>
    <row r="68997" spans="8:8" x14ac:dyDescent="0.45">
      <c r="H68997"/>
    </row>
    <row r="68998" spans="8:8" x14ac:dyDescent="0.45">
      <c r="H68998"/>
    </row>
    <row r="68999" spans="8:8" x14ac:dyDescent="0.45">
      <c r="H68999"/>
    </row>
    <row r="69000" spans="8:8" x14ac:dyDescent="0.45">
      <c r="H69000"/>
    </row>
    <row r="69001" spans="8:8" x14ac:dyDescent="0.45">
      <c r="H69001"/>
    </row>
    <row r="69002" spans="8:8" x14ac:dyDescent="0.45">
      <c r="H69002"/>
    </row>
    <row r="69003" spans="8:8" x14ac:dyDescent="0.45">
      <c r="H69003"/>
    </row>
    <row r="69004" spans="8:8" x14ac:dyDescent="0.45">
      <c r="H69004"/>
    </row>
    <row r="69005" spans="8:8" x14ac:dyDescent="0.45">
      <c r="H69005"/>
    </row>
    <row r="69006" spans="8:8" x14ac:dyDescent="0.45">
      <c r="H69006"/>
    </row>
    <row r="69007" spans="8:8" x14ac:dyDescent="0.45">
      <c r="H69007"/>
    </row>
    <row r="69008" spans="8:8" x14ac:dyDescent="0.45">
      <c r="H69008"/>
    </row>
    <row r="69009" spans="8:8" x14ac:dyDescent="0.45">
      <c r="H69009"/>
    </row>
    <row r="69010" spans="8:8" x14ac:dyDescent="0.45">
      <c r="H69010"/>
    </row>
    <row r="69011" spans="8:8" x14ac:dyDescent="0.45">
      <c r="H69011"/>
    </row>
    <row r="69012" spans="8:8" x14ac:dyDescent="0.45">
      <c r="H69012"/>
    </row>
    <row r="69013" spans="8:8" x14ac:dyDescent="0.45">
      <c r="H69013"/>
    </row>
    <row r="69014" spans="8:8" x14ac:dyDescent="0.45">
      <c r="H69014"/>
    </row>
    <row r="69015" spans="8:8" x14ac:dyDescent="0.45">
      <c r="H69015"/>
    </row>
    <row r="69016" spans="8:8" x14ac:dyDescent="0.45">
      <c r="H69016"/>
    </row>
    <row r="69017" spans="8:8" x14ac:dyDescent="0.45">
      <c r="H69017"/>
    </row>
    <row r="69018" spans="8:8" x14ac:dyDescent="0.45">
      <c r="H69018"/>
    </row>
    <row r="69019" spans="8:8" x14ac:dyDescent="0.45">
      <c r="H69019"/>
    </row>
    <row r="69020" spans="8:8" x14ac:dyDescent="0.45">
      <c r="H69020"/>
    </row>
    <row r="69021" spans="8:8" x14ac:dyDescent="0.45">
      <c r="H69021"/>
    </row>
    <row r="69022" spans="8:8" x14ac:dyDescent="0.45">
      <c r="H69022"/>
    </row>
    <row r="69023" spans="8:8" x14ac:dyDescent="0.45">
      <c r="H69023"/>
    </row>
    <row r="69024" spans="8:8" x14ac:dyDescent="0.45">
      <c r="H69024"/>
    </row>
    <row r="69025" spans="8:8" x14ac:dyDescent="0.45">
      <c r="H69025"/>
    </row>
    <row r="69026" spans="8:8" x14ac:dyDescent="0.45">
      <c r="H69026"/>
    </row>
    <row r="69027" spans="8:8" x14ac:dyDescent="0.45">
      <c r="H69027"/>
    </row>
    <row r="69028" spans="8:8" x14ac:dyDescent="0.45">
      <c r="H69028"/>
    </row>
    <row r="69029" spans="8:8" x14ac:dyDescent="0.45">
      <c r="H69029"/>
    </row>
    <row r="69030" spans="8:8" x14ac:dyDescent="0.45">
      <c r="H69030"/>
    </row>
    <row r="69031" spans="8:8" x14ac:dyDescent="0.45">
      <c r="H69031"/>
    </row>
    <row r="69032" spans="8:8" x14ac:dyDescent="0.45">
      <c r="H69032"/>
    </row>
    <row r="69033" spans="8:8" x14ac:dyDescent="0.45">
      <c r="H69033"/>
    </row>
    <row r="69034" spans="8:8" x14ac:dyDescent="0.45">
      <c r="H69034"/>
    </row>
    <row r="69035" spans="8:8" x14ac:dyDescent="0.45">
      <c r="H69035"/>
    </row>
    <row r="69036" spans="8:8" x14ac:dyDescent="0.45">
      <c r="H69036"/>
    </row>
    <row r="69037" spans="8:8" x14ac:dyDescent="0.45">
      <c r="H69037"/>
    </row>
    <row r="69038" spans="8:8" x14ac:dyDescent="0.45">
      <c r="H69038"/>
    </row>
    <row r="69039" spans="8:8" x14ac:dyDescent="0.45">
      <c r="H69039"/>
    </row>
    <row r="69040" spans="8:8" x14ac:dyDescent="0.45">
      <c r="H69040"/>
    </row>
    <row r="69041" spans="8:8" x14ac:dyDescent="0.45">
      <c r="H69041"/>
    </row>
    <row r="69042" spans="8:8" x14ac:dyDescent="0.45">
      <c r="H69042"/>
    </row>
    <row r="69043" spans="8:8" x14ac:dyDescent="0.45">
      <c r="H69043"/>
    </row>
    <row r="69044" spans="8:8" x14ac:dyDescent="0.45">
      <c r="H69044"/>
    </row>
    <row r="69045" spans="8:8" x14ac:dyDescent="0.45">
      <c r="H69045"/>
    </row>
    <row r="69046" spans="8:8" x14ac:dyDescent="0.45">
      <c r="H69046"/>
    </row>
    <row r="69047" spans="8:8" x14ac:dyDescent="0.45">
      <c r="H69047"/>
    </row>
    <row r="69048" spans="8:8" x14ac:dyDescent="0.45">
      <c r="H69048"/>
    </row>
    <row r="69049" spans="8:8" x14ac:dyDescent="0.45">
      <c r="H69049"/>
    </row>
    <row r="69050" spans="8:8" x14ac:dyDescent="0.45">
      <c r="H69050"/>
    </row>
    <row r="69051" spans="8:8" x14ac:dyDescent="0.45">
      <c r="H69051"/>
    </row>
    <row r="69052" spans="8:8" x14ac:dyDescent="0.45">
      <c r="H69052"/>
    </row>
    <row r="69053" spans="8:8" x14ac:dyDescent="0.45">
      <c r="H69053"/>
    </row>
    <row r="69054" spans="8:8" x14ac:dyDescent="0.45">
      <c r="H69054"/>
    </row>
    <row r="69055" spans="8:8" x14ac:dyDescent="0.45">
      <c r="H69055"/>
    </row>
    <row r="69056" spans="8:8" x14ac:dyDescent="0.45">
      <c r="H69056"/>
    </row>
    <row r="69057" spans="8:8" x14ac:dyDescent="0.45">
      <c r="H69057"/>
    </row>
    <row r="69058" spans="8:8" x14ac:dyDescent="0.45">
      <c r="H69058"/>
    </row>
    <row r="69059" spans="8:8" x14ac:dyDescent="0.45">
      <c r="H69059"/>
    </row>
    <row r="69060" spans="8:8" x14ac:dyDescent="0.45">
      <c r="H69060"/>
    </row>
    <row r="69061" spans="8:8" x14ac:dyDescent="0.45">
      <c r="H69061"/>
    </row>
    <row r="69062" spans="8:8" x14ac:dyDescent="0.45">
      <c r="H69062"/>
    </row>
    <row r="69063" spans="8:8" x14ac:dyDescent="0.45">
      <c r="H69063"/>
    </row>
    <row r="69064" spans="8:8" x14ac:dyDescent="0.45">
      <c r="H69064"/>
    </row>
    <row r="69065" spans="8:8" x14ac:dyDescent="0.45">
      <c r="H69065"/>
    </row>
    <row r="69066" spans="8:8" x14ac:dyDescent="0.45">
      <c r="H69066"/>
    </row>
    <row r="69067" spans="8:8" x14ac:dyDescent="0.45">
      <c r="H69067"/>
    </row>
    <row r="69068" spans="8:8" x14ac:dyDescent="0.45">
      <c r="H69068"/>
    </row>
    <row r="69069" spans="8:8" x14ac:dyDescent="0.45">
      <c r="H69069"/>
    </row>
    <row r="69070" spans="8:8" x14ac:dyDescent="0.45">
      <c r="H69070"/>
    </row>
    <row r="69071" spans="8:8" x14ac:dyDescent="0.45">
      <c r="H69071"/>
    </row>
    <row r="69072" spans="8:8" x14ac:dyDescent="0.45">
      <c r="H69072"/>
    </row>
    <row r="69073" spans="8:8" x14ac:dyDescent="0.45">
      <c r="H69073"/>
    </row>
    <row r="69074" spans="8:8" x14ac:dyDescent="0.45">
      <c r="H69074"/>
    </row>
    <row r="69075" spans="8:8" x14ac:dyDescent="0.45">
      <c r="H69075"/>
    </row>
    <row r="69076" spans="8:8" x14ac:dyDescent="0.45">
      <c r="H69076"/>
    </row>
    <row r="69077" spans="8:8" x14ac:dyDescent="0.45">
      <c r="H69077"/>
    </row>
    <row r="69078" spans="8:8" x14ac:dyDescent="0.45">
      <c r="H69078"/>
    </row>
    <row r="69079" spans="8:8" x14ac:dyDescent="0.45">
      <c r="H69079"/>
    </row>
    <row r="69080" spans="8:8" x14ac:dyDescent="0.45">
      <c r="H69080"/>
    </row>
    <row r="69081" spans="8:8" x14ac:dyDescent="0.45">
      <c r="H69081"/>
    </row>
    <row r="69082" spans="8:8" x14ac:dyDescent="0.45">
      <c r="H69082"/>
    </row>
    <row r="69083" spans="8:8" x14ac:dyDescent="0.45">
      <c r="H69083"/>
    </row>
    <row r="69084" spans="8:8" x14ac:dyDescent="0.45">
      <c r="H69084"/>
    </row>
    <row r="69085" spans="8:8" x14ac:dyDescent="0.45">
      <c r="H69085"/>
    </row>
    <row r="69086" spans="8:8" x14ac:dyDescent="0.45">
      <c r="H69086"/>
    </row>
    <row r="69087" spans="8:8" x14ac:dyDescent="0.45">
      <c r="H69087"/>
    </row>
    <row r="69088" spans="8:8" x14ac:dyDescent="0.45">
      <c r="H69088"/>
    </row>
    <row r="69089" spans="8:8" x14ac:dyDescent="0.45">
      <c r="H69089"/>
    </row>
    <row r="69090" spans="8:8" x14ac:dyDescent="0.45">
      <c r="H69090"/>
    </row>
    <row r="69091" spans="8:8" x14ac:dyDescent="0.45">
      <c r="H69091"/>
    </row>
    <row r="69092" spans="8:8" x14ac:dyDescent="0.45">
      <c r="H69092"/>
    </row>
    <row r="69093" spans="8:8" x14ac:dyDescent="0.45">
      <c r="H69093"/>
    </row>
    <row r="69094" spans="8:8" x14ac:dyDescent="0.45">
      <c r="H69094"/>
    </row>
    <row r="69095" spans="8:8" x14ac:dyDescent="0.45">
      <c r="H69095"/>
    </row>
    <row r="69096" spans="8:8" x14ac:dyDescent="0.45">
      <c r="H69096"/>
    </row>
    <row r="69097" spans="8:8" x14ac:dyDescent="0.45">
      <c r="H69097"/>
    </row>
    <row r="69098" spans="8:8" x14ac:dyDescent="0.45">
      <c r="H69098"/>
    </row>
    <row r="69099" spans="8:8" x14ac:dyDescent="0.45">
      <c r="H69099"/>
    </row>
    <row r="69100" spans="8:8" x14ac:dyDescent="0.45">
      <c r="H69100"/>
    </row>
    <row r="69101" spans="8:8" x14ac:dyDescent="0.45">
      <c r="H69101"/>
    </row>
    <row r="69102" spans="8:8" x14ac:dyDescent="0.45">
      <c r="H69102"/>
    </row>
    <row r="69103" spans="8:8" x14ac:dyDescent="0.45">
      <c r="H69103"/>
    </row>
    <row r="69104" spans="8:8" x14ac:dyDescent="0.45">
      <c r="H69104"/>
    </row>
    <row r="69105" spans="8:8" x14ac:dyDescent="0.45">
      <c r="H69105"/>
    </row>
    <row r="69106" spans="8:8" x14ac:dyDescent="0.45">
      <c r="H69106"/>
    </row>
    <row r="69107" spans="8:8" x14ac:dyDescent="0.45">
      <c r="H69107"/>
    </row>
    <row r="69108" spans="8:8" x14ac:dyDescent="0.45">
      <c r="H69108"/>
    </row>
    <row r="69109" spans="8:8" x14ac:dyDescent="0.45">
      <c r="H69109"/>
    </row>
    <row r="69110" spans="8:8" x14ac:dyDescent="0.45">
      <c r="H69110"/>
    </row>
    <row r="69111" spans="8:8" x14ac:dyDescent="0.45">
      <c r="H69111"/>
    </row>
    <row r="69112" spans="8:8" x14ac:dyDescent="0.45">
      <c r="H69112"/>
    </row>
    <row r="69113" spans="8:8" x14ac:dyDescent="0.45">
      <c r="H69113"/>
    </row>
    <row r="69114" spans="8:8" x14ac:dyDescent="0.45">
      <c r="H69114"/>
    </row>
    <row r="69115" spans="8:8" x14ac:dyDescent="0.45">
      <c r="H69115"/>
    </row>
    <row r="69116" spans="8:8" x14ac:dyDescent="0.45">
      <c r="H69116"/>
    </row>
    <row r="69117" spans="8:8" x14ac:dyDescent="0.45">
      <c r="H69117"/>
    </row>
    <row r="69118" spans="8:8" x14ac:dyDescent="0.45">
      <c r="H69118"/>
    </row>
    <row r="69119" spans="8:8" x14ac:dyDescent="0.45">
      <c r="H69119"/>
    </row>
    <row r="69120" spans="8:8" x14ac:dyDescent="0.45">
      <c r="H69120"/>
    </row>
    <row r="69121" spans="8:8" x14ac:dyDescent="0.45">
      <c r="H69121"/>
    </row>
    <row r="69122" spans="8:8" x14ac:dyDescent="0.45">
      <c r="H69122"/>
    </row>
    <row r="69123" spans="8:8" x14ac:dyDescent="0.45">
      <c r="H69123"/>
    </row>
    <row r="69124" spans="8:8" x14ac:dyDescent="0.45">
      <c r="H69124"/>
    </row>
    <row r="69125" spans="8:8" x14ac:dyDescent="0.45">
      <c r="H69125"/>
    </row>
    <row r="69126" spans="8:8" x14ac:dyDescent="0.45">
      <c r="H69126"/>
    </row>
    <row r="69127" spans="8:8" x14ac:dyDescent="0.45">
      <c r="H69127"/>
    </row>
    <row r="69128" spans="8:8" x14ac:dyDescent="0.45">
      <c r="H69128"/>
    </row>
    <row r="69129" spans="8:8" x14ac:dyDescent="0.45">
      <c r="H69129"/>
    </row>
    <row r="69130" spans="8:8" x14ac:dyDescent="0.45">
      <c r="H69130"/>
    </row>
    <row r="69131" spans="8:8" x14ac:dyDescent="0.45">
      <c r="H69131"/>
    </row>
    <row r="69132" spans="8:8" x14ac:dyDescent="0.45">
      <c r="H69132"/>
    </row>
    <row r="69133" spans="8:8" x14ac:dyDescent="0.45">
      <c r="H69133"/>
    </row>
    <row r="69134" spans="8:8" x14ac:dyDescent="0.45">
      <c r="H69134"/>
    </row>
    <row r="69135" spans="8:8" x14ac:dyDescent="0.45">
      <c r="H69135"/>
    </row>
    <row r="69136" spans="8:8" x14ac:dyDescent="0.45">
      <c r="H69136"/>
    </row>
    <row r="69137" spans="8:8" x14ac:dyDescent="0.45">
      <c r="H69137"/>
    </row>
    <row r="69138" spans="8:8" x14ac:dyDescent="0.45">
      <c r="H69138"/>
    </row>
    <row r="69139" spans="8:8" x14ac:dyDescent="0.45">
      <c r="H69139"/>
    </row>
    <row r="69140" spans="8:8" x14ac:dyDescent="0.45">
      <c r="H69140"/>
    </row>
    <row r="69141" spans="8:8" x14ac:dyDescent="0.45">
      <c r="H69141"/>
    </row>
    <row r="69142" spans="8:8" x14ac:dyDescent="0.45">
      <c r="H69142"/>
    </row>
    <row r="69143" spans="8:8" x14ac:dyDescent="0.45">
      <c r="H69143"/>
    </row>
    <row r="69144" spans="8:8" x14ac:dyDescent="0.45">
      <c r="H69144"/>
    </row>
    <row r="69145" spans="8:8" x14ac:dyDescent="0.45">
      <c r="H69145"/>
    </row>
    <row r="69146" spans="8:8" x14ac:dyDescent="0.45">
      <c r="H69146"/>
    </row>
    <row r="69147" spans="8:8" x14ac:dyDescent="0.45">
      <c r="H69147"/>
    </row>
    <row r="69148" spans="8:8" x14ac:dyDescent="0.45">
      <c r="H69148"/>
    </row>
    <row r="69149" spans="8:8" x14ac:dyDescent="0.45">
      <c r="H69149"/>
    </row>
    <row r="69150" spans="8:8" x14ac:dyDescent="0.45">
      <c r="H69150"/>
    </row>
    <row r="69151" spans="8:8" x14ac:dyDescent="0.45">
      <c r="H69151"/>
    </row>
    <row r="69152" spans="8:8" x14ac:dyDescent="0.45">
      <c r="H69152"/>
    </row>
    <row r="69153" spans="8:8" x14ac:dyDescent="0.45">
      <c r="H69153"/>
    </row>
    <row r="69154" spans="8:8" x14ac:dyDescent="0.45">
      <c r="H69154"/>
    </row>
    <row r="69155" spans="8:8" x14ac:dyDescent="0.45">
      <c r="H69155"/>
    </row>
    <row r="69156" spans="8:8" x14ac:dyDescent="0.45">
      <c r="H69156"/>
    </row>
    <row r="69157" spans="8:8" x14ac:dyDescent="0.45">
      <c r="H69157"/>
    </row>
    <row r="69158" spans="8:8" x14ac:dyDescent="0.45">
      <c r="H69158"/>
    </row>
    <row r="69159" spans="8:8" x14ac:dyDescent="0.45">
      <c r="H69159"/>
    </row>
    <row r="69160" spans="8:8" x14ac:dyDescent="0.45">
      <c r="H69160"/>
    </row>
    <row r="69161" spans="8:8" x14ac:dyDescent="0.45">
      <c r="H69161"/>
    </row>
    <row r="69162" spans="8:8" x14ac:dyDescent="0.45">
      <c r="H69162"/>
    </row>
    <row r="69163" spans="8:8" x14ac:dyDescent="0.45">
      <c r="H69163"/>
    </row>
    <row r="69164" spans="8:8" x14ac:dyDescent="0.45">
      <c r="H69164"/>
    </row>
    <row r="69165" spans="8:8" x14ac:dyDescent="0.45">
      <c r="H69165"/>
    </row>
    <row r="69166" spans="8:8" x14ac:dyDescent="0.45">
      <c r="H69166"/>
    </row>
    <row r="69167" spans="8:8" x14ac:dyDescent="0.45">
      <c r="H69167"/>
    </row>
    <row r="69168" spans="8:8" x14ac:dyDescent="0.45">
      <c r="H69168"/>
    </row>
    <row r="69169" spans="8:8" x14ac:dyDescent="0.45">
      <c r="H69169"/>
    </row>
    <row r="69170" spans="8:8" x14ac:dyDescent="0.45">
      <c r="H69170"/>
    </row>
    <row r="69171" spans="8:8" x14ac:dyDescent="0.45">
      <c r="H69171"/>
    </row>
    <row r="69172" spans="8:8" x14ac:dyDescent="0.45">
      <c r="H69172"/>
    </row>
    <row r="69173" spans="8:8" x14ac:dyDescent="0.45">
      <c r="H69173"/>
    </row>
    <row r="69174" spans="8:8" x14ac:dyDescent="0.45">
      <c r="H69174"/>
    </row>
    <row r="69175" spans="8:8" x14ac:dyDescent="0.45">
      <c r="H69175"/>
    </row>
    <row r="69176" spans="8:8" x14ac:dyDescent="0.45">
      <c r="H69176"/>
    </row>
    <row r="69177" spans="8:8" x14ac:dyDescent="0.45">
      <c r="H69177"/>
    </row>
    <row r="69178" spans="8:8" x14ac:dyDescent="0.45">
      <c r="H69178"/>
    </row>
    <row r="69179" spans="8:8" x14ac:dyDescent="0.45">
      <c r="H69179"/>
    </row>
    <row r="69180" spans="8:8" x14ac:dyDescent="0.45">
      <c r="H69180"/>
    </row>
    <row r="69181" spans="8:8" x14ac:dyDescent="0.45">
      <c r="H69181"/>
    </row>
    <row r="69182" spans="8:8" x14ac:dyDescent="0.45">
      <c r="H69182"/>
    </row>
    <row r="69183" spans="8:8" x14ac:dyDescent="0.45">
      <c r="H69183"/>
    </row>
    <row r="69184" spans="8:8" x14ac:dyDescent="0.45">
      <c r="H69184"/>
    </row>
    <row r="69185" spans="8:8" x14ac:dyDescent="0.45">
      <c r="H69185"/>
    </row>
    <row r="69186" spans="8:8" x14ac:dyDescent="0.45">
      <c r="H69186"/>
    </row>
    <row r="69187" spans="8:8" x14ac:dyDescent="0.45">
      <c r="H69187"/>
    </row>
    <row r="69188" spans="8:8" x14ac:dyDescent="0.45">
      <c r="H69188"/>
    </row>
    <row r="69189" spans="8:8" x14ac:dyDescent="0.45">
      <c r="H69189"/>
    </row>
    <row r="69190" spans="8:8" x14ac:dyDescent="0.45">
      <c r="H69190"/>
    </row>
    <row r="69191" spans="8:8" x14ac:dyDescent="0.45">
      <c r="H69191"/>
    </row>
    <row r="69192" spans="8:8" x14ac:dyDescent="0.45">
      <c r="H69192"/>
    </row>
    <row r="69193" spans="8:8" x14ac:dyDescent="0.45">
      <c r="H69193"/>
    </row>
    <row r="69194" spans="8:8" x14ac:dyDescent="0.45">
      <c r="H69194"/>
    </row>
    <row r="69195" spans="8:8" x14ac:dyDescent="0.45">
      <c r="H69195"/>
    </row>
    <row r="69196" spans="8:8" x14ac:dyDescent="0.45">
      <c r="H69196"/>
    </row>
    <row r="69197" spans="8:8" x14ac:dyDescent="0.45">
      <c r="H69197"/>
    </row>
    <row r="69198" spans="8:8" x14ac:dyDescent="0.45">
      <c r="H69198"/>
    </row>
    <row r="69199" spans="8:8" x14ac:dyDescent="0.45">
      <c r="H69199"/>
    </row>
    <row r="69200" spans="8:8" x14ac:dyDescent="0.45">
      <c r="H69200"/>
    </row>
    <row r="69201" spans="8:8" x14ac:dyDescent="0.45">
      <c r="H69201"/>
    </row>
    <row r="69202" spans="8:8" x14ac:dyDescent="0.45">
      <c r="H69202"/>
    </row>
    <row r="69203" spans="8:8" x14ac:dyDescent="0.45">
      <c r="H69203"/>
    </row>
    <row r="69204" spans="8:8" x14ac:dyDescent="0.45">
      <c r="H69204"/>
    </row>
    <row r="69205" spans="8:8" x14ac:dyDescent="0.45">
      <c r="H69205"/>
    </row>
    <row r="69206" spans="8:8" x14ac:dyDescent="0.45">
      <c r="H69206"/>
    </row>
    <row r="69207" spans="8:8" x14ac:dyDescent="0.45">
      <c r="H69207"/>
    </row>
    <row r="69208" spans="8:8" x14ac:dyDescent="0.45">
      <c r="H69208"/>
    </row>
    <row r="69209" spans="8:8" x14ac:dyDescent="0.45">
      <c r="H69209"/>
    </row>
    <row r="69210" spans="8:8" x14ac:dyDescent="0.45">
      <c r="H69210"/>
    </row>
    <row r="69211" spans="8:8" x14ac:dyDescent="0.45">
      <c r="H69211"/>
    </row>
    <row r="69212" spans="8:8" x14ac:dyDescent="0.45">
      <c r="H69212"/>
    </row>
    <row r="69213" spans="8:8" x14ac:dyDescent="0.45">
      <c r="H69213"/>
    </row>
    <row r="69214" spans="8:8" x14ac:dyDescent="0.45">
      <c r="H69214"/>
    </row>
    <row r="69215" spans="8:8" x14ac:dyDescent="0.45">
      <c r="H69215"/>
    </row>
    <row r="69216" spans="8:8" x14ac:dyDescent="0.45">
      <c r="H69216"/>
    </row>
    <row r="69217" spans="8:8" x14ac:dyDescent="0.45">
      <c r="H69217"/>
    </row>
    <row r="69218" spans="8:8" x14ac:dyDescent="0.45">
      <c r="H69218"/>
    </row>
    <row r="69219" spans="8:8" x14ac:dyDescent="0.45">
      <c r="H69219"/>
    </row>
    <row r="69220" spans="8:8" x14ac:dyDescent="0.45">
      <c r="H69220"/>
    </row>
    <row r="69221" spans="8:8" x14ac:dyDescent="0.45">
      <c r="H69221"/>
    </row>
    <row r="69222" spans="8:8" x14ac:dyDescent="0.45">
      <c r="H69222"/>
    </row>
    <row r="69223" spans="8:8" x14ac:dyDescent="0.45">
      <c r="H69223"/>
    </row>
    <row r="69224" spans="8:8" x14ac:dyDescent="0.45">
      <c r="H69224"/>
    </row>
    <row r="69225" spans="8:8" x14ac:dyDescent="0.45">
      <c r="H69225"/>
    </row>
    <row r="69226" spans="8:8" x14ac:dyDescent="0.45">
      <c r="H69226"/>
    </row>
    <row r="69227" spans="8:8" x14ac:dyDescent="0.45">
      <c r="H69227"/>
    </row>
    <row r="69228" spans="8:8" x14ac:dyDescent="0.45">
      <c r="H69228"/>
    </row>
    <row r="69229" spans="8:8" x14ac:dyDescent="0.45">
      <c r="H69229"/>
    </row>
    <row r="69230" spans="8:8" x14ac:dyDescent="0.45">
      <c r="H69230"/>
    </row>
    <row r="69231" spans="8:8" x14ac:dyDescent="0.45">
      <c r="H69231"/>
    </row>
    <row r="69232" spans="8:8" x14ac:dyDescent="0.45">
      <c r="H69232"/>
    </row>
    <row r="69233" spans="8:8" x14ac:dyDescent="0.45">
      <c r="H69233"/>
    </row>
    <row r="69234" spans="8:8" x14ac:dyDescent="0.45">
      <c r="H69234"/>
    </row>
    <row r="69235" spans="8:8" x14ac:dyDescent="0.45">
      <c r="H69235"/>
    </row>
    <row r="69236" spans="8:8" x14ac:dyDescent="0.45">
      <c r="H69236"/>
    </row>
    <row r="69237" spans="8:8" x14ac:dyDescent="0.45">
      <c r="H69237"/>
    </row>
    <row r="69238" spans="8:8" x14ac:dyDescent="0.45">
      <c r="H69238"/>
    </row>
    <row r="69239" spans="8:8" x14ac:dyDescent="0.45">
      <c r="H69239"/>
    </row>
    <row r="69240" spans="8:8" x14ac:dyDescent="0.45">
      <c r="H69240"/>
    </row>
    <row r="69241" spans="8:8" x14ac:dyDescent="0.45">
      <c r="H69241"/>
    </row>
    <row r="69242" spans="8:8" x14ac:dyDescent="0.45">
      <c r="H69242"/>
    </row>
    <row r="69243" spans="8:8" x14ac:dyDescent="0.45">
      <c r="H69243"/>
    </row>
    <row r="69244" spans="8:8" x14ac:dyDescent="0.45">
      <c r="H69244"/>
    </row>
    <row r="69245" spans="8:8" x14ac:dyDescent="0.45">
      <c r="H69245"/>
    </row>
    <row r="69246" spans="8:8" x14ac:dyDescent="0.45">
      <c r="H69246"/>
    </row>
    <row r="69247" spans="8:8" x14ac:dyDescent="0.45">
      <c r="H69247"/>
    </row>
    <row r="69248" spans="8:8" x14ac:dyDescent="0.45">
      <c r="H69248"/>
    </row>
    <row r="69249" spans="8:8" x14ac:dyDescent="0.45">
      <c r="H69249"/>
    </row>
    <row r="69250" spans="8:8" x14ac:dyDescent="0.45">
      <c r="H69250"/>
    </row>
    <row r="69251" spans="8:8" x14ac:dyDescent="0.45">
      <c r="H69251"/>
    </row>
    <row r="69252" spans="8:8" x14ac:dyDescent="0.45">
      <c r="H69252"/>
    </row>
    <row r="69253" spans="8:8" x14ac:dyDescent="0.45">
      <c r="H69253"/>
    </row>
    <row r="69254" spans="8:8" x14ac:dyDescent="0.45">
      <c r="H69254"/>
    </row>
    <row r="69255" spans="8:8" x14ac:dyDescent="0.45">
      <c r="H69255"/>
    </row>
    <row r="69256" spans="8:8" x14ac:dyDescent="0.45">
      <c r="H69256"/>
    </row>
    <row r="69257" spans="8:8" x14ac:dyDescent="0.45">
      <c r="H69257"/>
    </row>
    <row r="69258" spans="8:8" x14ac:dyDescent="0.45">
      <c r="H69258"/>
    </row>
    <row r="69259" spans="8:8" x14ac:dyDescent="0.45">
      <c r="H69259"/>
    </row>
    <row r="69260" spans="8:8" x14ac:dyDescent="0.45">
      <c r="H69260"/>
    </row>
    <row r="69261" spans="8:8" x14ac:dyDescent="0.45">
      <c r="H69261"/>
    </row>
    <row r="69262" spans="8:8" x14ac:dyDescent="0.45">
      <c r="H69262"/>
    </row>
    <row r="69263" spans="8:8" x14ac:dyDescent="0.45">
      <c r="H69263"/>
    </row>
    <row r="69264" spans="8:8" x14ac:dyDescent="0.45">
      <c r="H69264"/>
    </row>
    <row r="69265" spans="8:8" x14ac:dyDescent="0.45">
      <c r="H69265"/>
    </row>
    <row r="69266" spans="8:8" x14ac:dyDescent="0.45">
      <c r="H69266"/>
    </row>
    <row r="69267" spans="8:8" x14ac:dyDescent="0.45">
      <c r="H69267"/>
    </row>
    <row r="69268" spans="8:8" x14ac:dyDescent="0.45">
      <c r="H69268"/>
    </row>
    <row r="69269" spans="8:8" x14ac:dyDescent="0.45">
      <c r="H69269"/>
    </row>
    <row r="69270" spans="8:8" x14ac:dyDescent="0.45">
      <c r="H69270"/>
    </row>
    <row r="69271" spans="8:8" x14ac:dyDescent="0.45">
      <c r="H69271"/>
    </row>
    <row r="69272" spans="8:8" x14ac:dyDescent="0.45">
      <c r="H69272"/>
    </row>
    <row r="69273" spans="8:8" x14ac:dyDescent="0.45">
      <c r="H69273"/>
    </row>
    <row r="69274" spans="8:8" x14ac:dyDescent="0.45">
      <c r="H69274"/>
    </row>
    <row r="69275" spans="8:8" x14ac:dyDescent="0.45">
      <c r="H69275"/>
    </row>
    <row r="69276" spans="8:8" x14ac:dyDescent="0.45">
      <c r="H69276"/>
    </row>
    <row r="69277" spans="8:8" x14ac:dyDescent="0.45">
      <c r="H69277"/>
    </row>
    <row r="69278" spans="8:8" x14ac:dyDescent="0.45">
      <c r="H69278"/>
    </row>
    <row r="69279" spans="8:8" x14ac:dyDescent="0.45">
      <c r="H69279"/>
    </row>
    <row r="69280" spans="8:8" x14ac:dyDescent="0.45">
      <c r="H69280"/>
    </row>
    <row r="69281" spans="8:8" x14ac:dyDescent="0.45">
      <c r="H69281"/>
    </row>
    <row r="69282" spans="8:8" x14ac:dyDescent="0.45">
      <c r="H69282"/>
    </row>
    <row r="69283" spans="8:8" x14ac:dyDescent="0.45">
      <c r="H69283"/>
    </row>
    <row r="69284" spans="8:8" x14ac:dyDescent="0.45">
      <c r="H69284"/>
    </row>
    <row r="69285" spans="8:8" x14ac:dyDescent="0.45">
      <c r="H69285"/>
    </row>
    <row r="69286" spans="8:8" x14ac:dyDescent="0.45">
      <c r="H69286"/>
    </row>
    <row r="69287" spans="8:8" x14ac:dyDescent="0.45">
      <c r="H69287"/>
    </row>
    <row r="69288" spans="8:8" x14ac:dyDescent="0.45">
      <c r="H69288"/>
    </row>
    <row r="69289" spans="8:8" x14ac:dyDescent="0.45">
      <c r="H69289"/>
    </row>
    <row r="69290" spans="8:8" x14ac:dyDescent="0.45">
      <c r="H69290"/>
    </row>
    <row r="69291" spans="8:8" x14ac:dyDescent="0.45">
      <c r="H69291"/>
    </row>
    <row r="69292" spans="8:8" x14ac:dyDescent="0.45">
      <c r="H69292"/>
    </row>
    <row r="69293" spans="8:8" x14ac:dyDescent="0.45">
      <c r="H69293"/>
    </row>
    <row r="69294" spans="8:8" x14ac:dyDescent="0.45">
      <c r="H69294"/>
    </row>
    <row r="69295" spans="8:8" x14ac:dyDescent="0.45">
      <c r="H69295"/>
    </row>
    <row r="69296" spans="8:8" x14ac:dyDescent="0.45">
      <c r="H69296"/>
    </row>
    <row r="69297" spans="8:8" x14ac:dyDescent="0.45">
      <c r="H69297"/>
    </row>
    <row r="69298" spans="8:8" x14ac:dyDescent="0.45">
      <c r="H69298"/>
    </row>
    <row r="69299" spans="8:8" x14ac:dyDescent="0.45">
      <c r="H69299"/>
    </row>
    <row r="69300" spans="8:8" x14ac:dyDescent="0.45">
      <c r="H69300"/>
    </row>
    <row r="69301" spans="8:8" x14ac:dyDescent="0.45">
      <c r="H69301"/>
    </row>
    <row r="69302" spans="8:8" x14ac:dyDescent="0.45">
      <c r="H69302"/>
    </row>
    <row r="69303" spans="8:8" x14ac:dyDescent="0.45">
      <c r="H69303"/>
    </row>
    <row r="69304" spans="8:8" x14ac:dyDescent="0.45">
      <c r="H69304"/>
    </row>
    <row r="69305" spans="8:8" x14ac:dyDescent="0.45">
      <c r="H69305"/>
    </row>
    <row r="69306" spans="8:8" x14ac:dyDescent="0.45">
      <c r="H69306"/>
    </row>
    <row r="69307" spans="8:8" x14ac:dyDescent="0.45">
      <c r="H69307"/>
    </row>
    <row r="69308" spans="8:8" x14ac:dyDescent="0.45">
      <c r="H69308"/>
    </row>
    <row r="69309" spans="8:8" x14ac:dyDescent="0.45">
      <c r="H69309"/>
    </row>
    <row r="69310" spans="8:8" x14ac:dyDescent="0.45">
      <c r="H69310"/>
    </row>
    <row r="69311" spans="8:8" x14ac:dyDescent="0.45">
      <c r="H69311"/>
    </row>
    <row r="69312" spans="8:8" x14ac:dyDescent="0.45">
      <c r="H69312"/>
    </row>
    <row r="69313" spans="8:8" x14ac:dyDescent="0.45">
      <c r="H69313"/>
    </row>
    <row r="69314" spans="8:8" x14ac:dyDescent="0.45">
      <c r="H69314"/>
    </row>
    <row r="69315" spans="8:8" x14ac:dyDescent="0.45">
      <c r="H69315"/>
    </row>
    <row r="69316" spans="8:8" x14ac:dyDescent="0.45">
      <c r="H69316"/>
    </row>
    <row r="69317" spans="8:8" x14ac:dyDescent="0.45">
      <c r="H69317"/>
    </row>
    <row r="69318" spans="8:8" x14ac:dyDescent="0.45">
      <c r="H69318"/>
    </row>
    <row r="69319" spans="8:8" x14ac:dyDescent="0.45">
      <c r="H69319"/>
    </row>
    <row r="69320" spans="8:8" x14ac:dyDescent="0.45">
      <c r="H69320"/>
    </row>
    <row r="69321" spans="8:8" x14ac:dyDescent="0.45">
      <c r="H69321"/>
    </row>
    <row r="69322" spans="8:8" x14ac:dyDescent="0.45">
      <c r="H69322"/>
    </row>
    <row r="69323" spans="8:8" x14ac:dyDescent="0.45">
      <c r="H69323"/>
    </row>
    <row r="69324" spans="8:8" x14ac:dyDescent="0.45">
      <c r="H69324"/>
    </row>
    <row r="69325" spans="8:8" x14ac:dyDescent="0.45">
      <c r="H69325"/>
    </row>
    <row r="69326" spans="8:8" x14ac:dyDescent="0.45">
      <c r="H69326"/>
    </row>
    <row r="69327" spans="8:8" x14ac:dyDescent="0.45">
      <c r="H69327"/>
    </row>
    <row r="69328" spans="8:8" x14ac:dyDescent="0.45">
      <c r="H69328"/>
    </row>
    <row r="69329" spans="8:8" x14ac:dyDescent="0.45">
      <c r="H69329"/>
    </row>
    <row r="69330" spans="8:8" x14ac:dyDescent="0.45">
      <c r="H69330"/>
    </row>
    <row r="69331" spans="8:8" x14ac:dyDescent="0.45">
      <c r="H69331"/>
    </row>
    <row r="69332" spans="8:8" x14ac:dyDescent="0.45">
      <c r="H69332"/>
    </row>
    <row r="69333" spans="8:8" x14ac:dyDescent="0.45">
      <c r="H69333"/>
    </row>
    <row r="69334" spans="8:8" x14ac:dyDescent="0.45">
      <c r="H69334"/>
    </row>
    <row r="69335" spans="8:8" x14ac:dyDescent="0.45">
      <c r="H69335"/>
    </row>
    <row r="69336" spans="8:8" x14ac:dyDescent="0.45">
      <c r="H69336"/>
    </row>
    <row r="69337" spans="8:8" x14ac:dyDescent="0.45">
      <c r="H69337"/>
    </row>
    <row r="69338" spans="8:8" x14ac:dyDescent="0.45">
      <c r="H69338"/>
    </row>
    <row r="69339" spans="8:8" x14ac:dyDescent="0.45">
      <c r="H69339"/>
    </row>
    <row r="69340" spans="8:8" x14ac:dyDescent="0.45">
      <c r="H69340"/>
    </row>
    <row r="69341" spans="8:8" x14ac:dyDescent="0.45">
      <c r="H69341"/>
    </row>
    <row r="69342" spans="8:8" x14ac:dyDescent="0.45">
      <c r="H69342"/>
    </row>
    <row r="69343" spans="8:8" x14ac:dyDescent="0.45">
      <c r="H69343"/>
    </row>
    <row r="69344" spans="8:8" x14ac:dyDescent="0.45">
      <c r="H69344"/>
    </row>
    <row r="69345" spans="8:8" x14ac:dyDescent="0.45">
      <c r="H69345"/>
    </row>
    <row r="69346" spans="8:8" x14ac:dyDescent="0.45">
      <c r="H69346"/>
    </row>
    <row r="69347" spans="8:8" x14ac:dyDescent="0.45">
      <c r="H69347"/>
    </row>
    <row r="69348" spans="8:8" x14ac:dyDescent="0.45">
      <c r="H69348"/>
    </row>
    <row r="69349" spans="8:8" x14ac:dyDescent="0.45">
      <c r="H69349"/>
    </row>
    <row r="69350" spans="8:8" x14ac:dyDescent="0.45">
      <c r="H69350"/>
    </row>
    <row r="69351" spans="8:8" x14ac:dyDescent="0.45">
      <c r="H69351"/>
    </row>
    <row r="69352" spans="8:8" x14ac:dyDescent="0.45">
      <c r="H69352"/>
    </row>
    <row r="69353" spans="8:8" x14ac:dyDescent="0.45">
      <c r="H69353"/>
    </row>
    <row r="69354" spans="8:8" x14ac:dyDescent="0.45">
      <c r="H69354"/>
    </row>
    <row r="69355" spans="8:8" x14ac:dyDescent="0.45">
      <c r="H69355"/>
    </row>
    <row r="69356" spans="8:8" x14ac:dyDescent="0.45">
      <c r="H69356"/>
    </row>
    <row r="69357" spans="8:8" x14ac:dyDescent="0.45">
      <c r="H69357"/>
    </row>
    <row r="69358" spans="8:8" x14ac:dyDescent="0.45">
      <c r="H69358"/>
    </row>
    <row r="69359" spans="8:8" x14ac:dyDescent="0.45">
      <c r="H69359"/>
    </row>
    <row r="69360" spans="8:8" x14ac:dyDescent="0.45">
      <c r="H69360"/>
    </row>
    <row r="69361" spans="8:8" x14ac:dyDescent="0.45">
      <c r="H69361"/>
    </row>
    <row r="69362" spans="8:8" x14ac:dyDescent="0.45">
      <c r="H69362"/>
    </row>
    <row r="69363" spans="8:8" x14ac:dyDescent="0.45">
      <c r="H69363"/>
    </row>
    <row r="69364" spans="8:8" x14ac:dyDescent="0.45">
      <c r="H69364"/>
    </row>
    <row r="69365" spans="8:8" x14ac:dyDescent="0.45">
      <c r="H69365"/>
    </row>
    <row r="69366" spans="8:8" x14ac:dyDescent="0.45">
      <c r="H69366"/>
    </row>
    <row r="69367" spans="8:8" x14ac:dyDescent="0.45">
      <c r="H69367"/>
    </row>
    <row r="69368" spans="8:8" x14ac:dyDescent="0.45">
      <c r="H69368"/>
    </row>
    <row r="69369" spans="8:8" x14ac:dyDescent="0.45">
      <c r="H69369"/>
    </row>
    <row r="69370" spans="8:8" x14ac:dyDescent="0.45">
      <c r="H69370"/>
    </row>
    <row r="69371" spans="8:8" x14ac:dyDescent="0.45">
      <c r="H69371"/>
    </row>
    <row r="69372" spans="8:8" x14ac:dyDescent="0.45">
      <c r="H69372"/>
    </row>
    <row r="69373" spans="8:8" x14ac:dyDescent="0.45">
      <c r="H69373"/>
    </row>
    <row r="69374" spans="8:8" x14ac:dyDescent="0.45">
      <c r="H69374"/>
    </row>
    <row r="69375" spans="8:8" x14ac:dyDescent="0.45">
      <c r="H69375"/>
    </row>
    <row r="69376" spans="8:8" x14ac:dyDescent="0.45">
      <c r="H69376"/>
    </row>
    <row r="69377" spans="8:8" x14ac:dyDescent="0.45">
      <c r="H69377"/>
    </row>
    <row r="69378" spans="8:8" x14ac:dyDescent="0.45">
      <c r="H69378"/>
    </row>
    <row r="69379" spans="8:8" x14ac:dyDescent="0.45">
      <c r="H69379"/>
    </row>
    <row r="69380" spans="8:8" x14ac:dyDescent="0.45">
      <c r="H69380"/>
    </row>
    <row r="69381" spans="8:8" x14ac:dyDescent="0.45">
      <c r="H69381"/>
    </row>
    <row r="69382" spans="8:8" x14ac:dyDescent="0.45">
      <c r="H69382"/>
    </row>
    <row r="69383" spans="8:8" x14ac:dyDescent="0.45">
      <c r="H69383"/>
    </row>
    <row r="69384" spans="8:8" x14ac:dyDescent="0.45">
      <c r="H69384"/>
    </row>
    <row r="69385" spans="8:8" x14ac:dyDescent="0.45">
      <c r="H69385"/>
    </row>
    <row r="69386" spans="8:8" x14ac:dyDescent="0.45">
      <c r="H69386"/>
    </row>
    <row r="69387" spans="8:8" x14ac:dyDescent="0.45">
      <c r="H69387"/>
    </row>
    <row r="69388" spans="8:8" x14ac:dyDescent="0.45">
      <c r="H69388"/>
    </row>
    <row r="69389" spans="8:8" x14ac:dyDescent="0.45">
      <c r="H69389"/>
    </row>
    <row r="69390" spans="8:8" x14ac:dyDescent="0.45">
      <c r="H69390"/>
    </row>
    <row r="69391" spans="8:8" x14ac:dyDescent="0.45">
      <c r="H69391"/>
    </row>
    <row r="69392" spans="8:8" x14ac:dyDescent="0.45">
      <c r="H69392"/>
    </row>
    <row r="69393" spans="8:8" x14ac:dyDescent="0.45">
      <c r="H69393"/>
    </row>
    <row r="69394" spans="8:8" x14ac:dyDescent="0.45">
      <c r="H69394"/>
    </row>
    <row r="69395" spans="8:8" x14ac:dyDescent="0.45">
      <c r="H69395"/>
    </row>
    <row r="69396" spans="8:8" x14ac:dyDescent="0.45">
      <c r="H69396"/>
    </row>
    <row r="69397" spans="8:8" x14ac:dyDescent="0.45">
      <c r="H69397"/>
    </row>
    <row r="69398" spans="8:8" x14ac:dyDescent="0.45">
      <c r="H69398"/>
    </row>
    <row r="69399" spans="8:8" x14ac:dyDescent="0.45">
      <c r="H69399"/>
    </row>
    <row r="69400" spans="8:8" x14ac:dyDescent="0.45">
      <c r="H69400"/>
    </row>
    <row r="69401" spans="8:8" x14ac:dyDescent="0.45">
      <c r="H69401"/>
    </row>
    <row r="69402" spans="8:8" x14ac:dyDescent="0.45">
      <c r="H69402"/>
    </row>
    <row r="69403" spans="8:8" x14ac:dyDescent="0.45">
      <c r="H69403"/>
    </row>
    <row r="69404" spans="8:8" x14ac:dyDescent="0.45">
      <c r="H69404"/>
    </row>
    <row r="69405" spans="8:8" x14ac:dyDescent="0.45">
      <c r="H69405"/>
    </row>
    <row r="69406" spans="8:8" x14ac:dyDescent="0.45">
      <c r="H69406"/>
    </row>
    <row r="69407" spans="8:8" x14ac:dyDescent="0.45">
      <c r="H69407"/>
    </row>
    <row r="69408" spans="8:8" x14ac:dyDescent="0.45">
      <c r="H69408"/>
    </row>
    <row r="69409" spans="8:8" x14ac:dyDescent="0.45">
      <c r="H69409"/>
    </row>
    <row r="69410" spans="8:8" x14ac:dyDescent="0.45">
      <c r="H69410"/>
    </row>
    <row r="69411" spans="8:8" x14ac:dyDescent="0.45">
      <c r="H69411"/>
    </row>
    <row r="69412" spans="8:8" x14ac:dyDescent="0.45">
      <c r="H69412"/>
    </row>
    <row r="69413" spans="8:8" x14ac:dyDescent="0.45">
      <c r="H69413"/>
    </row>
    <row r="69414" spans="8:8" x14ac:dyDescent="0.45">
      <c r="H69414"/>
    </row>
    <row r="69415" spans="8:8" x14ac:dyDescent="0.45">
      <c r="H69415"/>
    </row>
    <row r="69416" spans="8:8" x14ac:dyDescent="0.45">
      <c r="H69416"/>
    </row>
    <row r="69417" spans="8:8" x14ac:dyDescent="0.45">
      <c r="H69417"/>
    </row>
    <row r="69418" spans="8:8" x14ac:dyDescent="0.45">
      <c r="H69418"/>
    </row>
    <row r="69419" spans="8:8" x14ac:dyDescent="0.45">
      <c r="H69419"/>
    </row>
    <row r="69420" spans="8:8" x14ac:dyDescent="0.45">
      <c r="H69420"/>
    </row>
    <row r="69421" spans="8:8" x14ac:dyDescent="0.45">
      <c r="H69421"/>
    </row>
    <row r="69422" spans="8:8" x14ac:dyDescent="0.45">
      <c r="H69422"/>
    </row>
    <row r="69423" spans="8:8" x14ac:dyDescent="0.45">
      <c r="H69423"/>
    </row>
    <row r="69424" spans="8:8" x14ac:dyDescent="0.45">
      <c r="H69424"/>
    </row>
    <row r="69425" spans="8:8" x14ac:dyDescent="0.45">
      <c r="H69425"/>
    </row>
    <row r="69426" spans="8:8" x14ac:dyDescent="0.45">
      <c r="H69426"/>
    </row>
    <row r="69427" spans="8:8" x14ac:dyDescent="0.45">
      <c r="H69427"/>
    </row>
    <row r="69428" spans="8:8" x14ac:dyDescent="0.45">
      <c r="H69428"/>
    </row>
    <row r="69429" spans="8:8" x14ac:dyDescent="0.45">
      <c r="H69429"/>
    </row>
    <row r="69430" spans="8:8" x14ac:dyDescent="0.45">
      <c r="H69430"/>
    </row>
    <row r="69431" spans="8:8" x14ac:dyDescent="0.45">
      <c r="H69431"/>
    </row>
    <row r="69432" spans="8:8" x14ac:dyDescent="0.45">
      <c r="H69432"/>
    </row>
    <row r="69433" spans="8:8" x14ac:dyDescent="0.45">
      <c r="H69433"/>
    </row>
    <row r="69434" spans="8:8" x14ac:dyDescent="0.45">
      <c r="H69434"/>
    </row>
    <row r="69435" spans="8:8" x14ac:dyDescent="0.45">
      <c r="H69435"/>
    </row>
    <row r="69436" spans="8:8" x14ac:dyDescent="0.45">
      <c r="H69436"/>
    </row>
    <row r="69437" spans="8:8" x14ac:dyDescent="0.45">
      <c r="H69437"/>
    </row>
    <row r="69438" spans="8:8" x14ac:dyDescent="0.45">
      <c r="H69438"/>
    </row>
    <row r="69439" spans="8:8" x14ac:dyDescent="0.45">
      <c r="H69439"/>
    </row>
    <row r="69440" spans="8:8" x14ac:dyDescent="0.45">
      <c r="H69440"/>
    </row>
    <row r="69441" spans="8:8" x14ac:dyDescent="0.45">
      <c r="H69441"/>
    </row>
    <row r="69442" spans="8:8" x14ac:dyDescent="0.45">
      <c r="H69442"/>
    </row>
    <row r="69443" spans="8:8" x14ac:dyDescent="0.45">
      <c r="H69443"/>
    </row>
    <row r="69444" spans="8:8" x14ac:dyDescent="0.45">
      <c r="H69444"/>
    </row>
    <row r="69445" spans="8:8" x14ac:dyDescent="0.45">
      <c r="H69445"/>
    </row>
    <row r="69446" spans="8:8" x14ac:dyDescent="0.45">
      <c r="H69446"/>
    </row>
    <row r="69447" spans="8:8" x14ac:dyDescent="0.45">
      <c r="H69447"/>
    </row>
    <row r="69448" spans="8:8" x14ac:dyDescent="0.45">
      <c r="H69448"/>
    </row>
    <row r="69449" spans="8:8" x14ac:dyDescent="0.45">
      <c r="H69449"/>
    </row>
    <row r="69450" spans="8:8" x14ac:dyDescent="0.45">
      <c r="H69450"/>
    </row>
    <row r="69451" spans="8:8" x14ac:dyDescent="0.45">
      <c r="H69451"/>
    </row>
    <row r="69452" spans="8:8" x14ac:dyDescent="0.45">
      <c r="H69452"/>
    </row>
    <row r="69453" spans="8:8" x14ac:dyDescent="0.45">
      <c r="H69453"/>
    </row>
    <row r="69454" spans="8:8" x14ac:dyDescent="0.45">
      <c r="H69454"/>
    </row>
    <row r="69455" spans="8:8" x14ac:dyDescent="0.45">
      <c r="H69455"/>
    </row>
    <row r="69456" spans="8:8" x14ac:dyDescent="0.45">
      <c r="H69456"/>
    </row>
    <row r="69457" spans="8:8" x14ac:dyDescent="0.45">
      <c r="H69457"/>
    </row>
    <row r="69458" spans="8:8" x14ac:dyDescent="0.45">
      <c r="H69458"/>
    </row>
    <row r="69459" spans="8:8" x14ac:dyDescent="0.45">
      <c r="H69459"/>
    </row>
    <row r="69460" spans="8:8" x14ac:dyDescent="0.45">
      <c r="H69460"/>
    </row>
    <row r="69461" spans="8:8" x14ac:dyDescent="0.45">
      <c r="H69461"/>
    </row>
    <row r="69462" spans="8:8" x14ac:dyDescent="0.45">
      <c r="H69462"/>
    </row>
    <row r="69463" spans="8:8" x14ac:dyDescent="0.45">
      <c r="H69463"/>
    </row>
    <row r="69464" spans="8:8" x14ac:dyDescent="0.45">
      <c r="H69464"/>
    </row>
    <row r="69465" spans="8:8" x14ac:dyDescent="0.45">
      <c r="H69465"/>
    </row>
    <row r="69466" spans="8:8" x14ac:dyDescent="0.45">
      <c r="H69466"/>
    </row>
    <row r="69467" spans="8:8" x14ac:dyDescent="0.45">
      <c r="H69467"/>
    </row>
    <row r="69468" spans="8:8" x14ac:dyDescent="0.45">
      <c r="H69468"/>
    </row>
    <row r="69469" spans="8:8" x14ac:dyDescent="0.45">
      <c r="H69469"/>
    </row>
    <row r="69470" spans="8:8" x14ac:dyDescent="0.45">
      <c r="H69470"/>
    </row>
    <row r="69471" spans="8:8" x14ac:dyDescent="0.45">
      <c r="H69471"/>
    </row>
    <row r="69472" spans="8:8" x14ac:dyDescent="0.45">
      <c r="H69472"/>
    </row>
    <row r="69473" spans="8:8" x14ac:dyDescent="0.45">
      <c r="H69473"/>
    </row>
    <row r="69474" spans="8:8" x14ac:dyDescent="0.45">
      <c r="H69474"/>
    </row>
    <row r="69475" spans="8:8" x14ac:dyDescent="0.45">
      <c r="H69475"/>
    </row>
    <row r="69476" spans="8:8" x14ac:dyDescent="0.45">
      <c r="H69476"/>
    </row>
    <row r="69477" spans="8:8" x14ac:dyDescent="0.45">
      <c r="H69477"/>
    </row>
    <row r="69478" spans="8:8" x14ac:dyDescent="0.45">
      <c r="H69478"/>
    </row>
    <row r="69479" spans="8:8" x14ac:dyDescent="0.45">
      <c r="H69479"/>
    </row>
    <row r="69480" spans="8:8" x14ac:dyDescent="0.45">
      <c r="H69480"/>
    </row>
    <row r="69481" spans="8:8" x14ac:dyDescent="0.45">
      <c r="H69481"/>
    </row>
    <row r="69482" spans="8:8" x14ac:dyDescent="0.45">
      <c r="H69482"/>
    </row>
    <row r="69483" spans="8:8" x14ac:dyDescent="0.45">
      <c r="H69483"/>
    </row>
    <row r="69484" spans="8:8" x14ac:dyDescent="0.45">
      <c r="H69484"/>
    </row>
    <row r="69485" spans="8:8" x14ac:dyDescent="0.45">
      <c r="H69485"/>
    </row>
    <row r="69486" spans="8:8" x14ac:dyDescent="0.45">
      <c r="H69486"/>
    </row>
    <row r="69487" spans="8:8" x14ac:dyDescent="0.45">
      <c r="H69487"/>
    </row>
    <row r="69488" spans="8:8" x14ac:dyDescent="0.45">
      <c r="H69488"/>
    </row>
    <row r="69489" spans="8:8" x14ac:dyDescent="0.45">
      <c r="H69489"/>
    </row>
    <row r="69490" spans="8:8" x14ac:dyDescent="0.45">
      <c r="H69490"/>
    </row>
    <row r="69491" spans="8:8" x14ac:dyDescent="0.45">
      <c r="H69491"/>
    </row>
    <row r="69492" spans="8:8" x14ac:dyDescent="0.45">
      <c r="H69492"/>
    </row>
    <row r="69493" spans="8:8" x14ac:dyDescent="0.45">
      <c r="H69493"/>
    </row>
    <row r="69494" spans="8:8" x14ac:dyDescent="0.45">
      <c r="H69494"/>
    </row>
    <row r="69495" spans="8:8" x14ac:dyDescent="0.45">
      <c r="H69495"/>
    </row>
    <row r="69496" spans="8:8" x14ac:dyDescent="0.45">
      <c r="H69496"/>
    </row>
    <row r="69497" spans="8:8" x14ac:dyDescent="0.45">
      <c r="H69497"/>
    </row>
    <row r="69498" spans="8:8" x14ac:dyDescent="0.45">
      <c r="H69498"/>
    </row>
    <row r="69499" spans="8:8" x14ac:dyDescent="0.45">
      <c r="H69499"/>
    </row>
    <row r="69500" spans="8:8" x14ac:dyDescent="0.45">
      <c r="H69500"/>
    </row>
    <row r="69501" spans="8:8" x14ac:dyDescent="0.45">
      <c r="H69501"/>
    </row>
    <row r="69502" spans="8:8" x14ac:dyDescent="0.45">
      <c r="H69502"/>
    </row>
    <row r="69503" spans="8:8" x14ac:dyDescent="0.45">
      <c r="H69503"/>
    </row>
    <row r="69504" spans="8:8" x14ac:dyDescent="0.45">
      <c r="H69504"/>
    </row>
    <row r="69505" spans="8:8" x14ac:dyDescent="0.45">
      <c r="H69505"/>
    </row>
    <row r="69506" spans="8:8" x14ac:dyDescent="0.45">
      <c r="H69506"/>
    </row>
    <row r="69507" spans="8:8" x14ac:dyDescent="0.45">
      <c r="H69507"/>
    </row>
    <row r="69508" spans="8:8" x14ac:dyDescent="0.45">
      <c r="H69508"/>
    </row>
    <row r="69509" spans="8:8" x14ac:dyDescent="0.45">
      <c r="H69509"/>
    </row>
    <row r="69510" spans="8:8" x14ac:dyDescent="0.45">
      <c r="H69510"/>
    </row>
    <row r="69511" spans="8:8" x14ac:dyDescent="0.45">
      <c r="H69511"/>
    </row>
    <row r="69512" spans="8:8" x14ac:dyDescent="0.45">
      <c r="H69512"/>
    </row>
    <row r="69513" spans="8:8" x14ac:dyDescent="0.45">
      <c r="H69513"/>
    </row>
    <row r="69514" spans="8:8" x14ac:dyDescent="0.45">
      <c r="H69514"/>
    </row>
    <row r="69515" spans="8:8" x14ac:dyDescent="0.45">
      <c r="H69515"/>
    </row>
    <row r="69516" spans="8:8" x14ac:dyDescent="0.45">
      <c r="H69516"/>
    </row>
    <row r="69517" spans="8:8" x14ac:dyDescent="0.45">
      <c r="H69517"/>
    </row>
    <row r="69518" spans="8:8" x14ac:dyDescent="0.45">
      <c r="H69518"/>
    </row>
    <row r="69519" spans="8:8" x14ac:dyDescent="0.45">
      <c r="H69519"/>
    </row>
    <row r="69520" spans="8:8" x14ac:dyDescent="0.45">
      <c r="H69520"/>
    </row>
    <row r="69521" spans="8:8" x14ac:dyDescent="0.45">
      <c r="H69521"/>
    </row>
    <row r="69522" spans="8:8" x14ac:dyDescent="0.45">
      <c r="H69522"/>
    </row>
    <row r="69523" spans="8:8" x14ac:dyDescent="0.45">
      <c r="H69523"/>
    </row>
    <row r="69524" spans="8:8" x14ac:dyDescent="0.45">
      <c r="H69524"/>
    </row>
    <row r="69525" spans="8:8" x14ac:dyDescent="0.45">
      <c r="H69525"/>
    </row>
    <row r="69526" spans="8:8" x14ac:dyDescent="0.45">
      <c r="H69526"/>
    </row>
    <row r="69527" spans="8:8" x14ac:dyDescent="0.45">
      <c r="H69527"/>
    </row>
    <row r="69528" spans="8:8" x14ac:dyDescent="0.45">
      <c r="H69528"/>
    </row>
    <row r="69529" spans="8:8" x14ac:dyDescent="0.45">
      <c r="H69529"/>
    </row>
    <row r="69530" spans="8:8" x14ac:dyDescent="0.45">
      <c r="H69530"/>
    </row>
    <row r="69531" spans="8:8" x14ac:dyDescent="0.45">
      <c r="H69531"/>
    </row>
    <row r="69532" spans="8:8" x14ac:dyDescent="0.45">
      <c r="H69532"/>
    </row>
    <row r="69533" spans="8:8" x14ac:dyDescent="0.45">
      <c r="H69533"/>
    </row>
    <row r="69534" spans="8:8" x14ac:dyDescent="0.45">
      <c r="H69534"/>
    </row>
    <row r="69535" spans="8:8" x14ac:dyDescent="0.45">
      <c r="H69535"/>
    </row>
    <row r="69536" spans="8:8" x14ac:dyDescent="0.45">
      <c r="H69536"/>
    </row>
    <row r="69537" spans="8:8" x14ac:dyDescent="0.45">
      <c r="H69537"/>
    </row>
    <row r="69538" spans="8:8" x14ac:dyDescent="0.45">
      <c r="H69538"/>
    </row>
    <row r="69539" spans="8:8" x14ac:dyDescent="0.45">
      <c r="H69539"/>
    </row>
    <row r="69540" spans="8:8" x14ac:dyDescent="0.45">
      <c r="H69540"/>
    </row>
    <row r="69541" spans="8:8" x14ac:dyDescent="0.45">
      <c r="H69541"/>
    </row>
    <row r="69542" spans="8:8" x14ac:dyDescent="0.45">
      <c r="H69542"/>
    </row>
    <row r="69543" spans="8:8" x14ac:dyDescent="0.45">
      <c r="H69543"/>
    </row>
    <row r="69544" spans="8:8" x14ac:dyDescent="0.45">
      <c r="H69544"/>
    </row>
    <row r="69545" spans="8:8" x14ac:dyDescent="0.45">
      <c r="H69545"/>
    </row>
    <row r="69546" spans="8:8" x14ac:dyDescent="0.45">
      <c r="H69546"/>
    </row>
    <row r="69547" spans="8:8" x14ac:dyDescent="0.45">
      <c r="H69547"/>
    </row>
    <row r="69548" spans="8:8" x14ac:dyDescent="0.45">
      <c r="H69548"/>
    </row>
    <row r="69549" spans="8:8" x14ac:dyDescent="0.45">
      <c r="H69549"/>
    </row>
    <row r="69550" spans="8:8" x14ac:dyDescent="0.45">
      <c r="H69550"/>
    </row>
    <row r="69551" spans="8:8" x14ac:dyDescent="0.45">
      <c r="H69551"/>
    </row>
    <row r="69552" spans="8:8" x14ac:dyDescent="0.45">
      <c r="H69552"/>
    </row>
    <row r="69553" spans="8:8" x14ac:dyDescent="0.45">
      <c r="H69553"/>
    </row>
    <row r="69554" spans="8:8" x14ac:dyDescent="0.45">
      <c r="H69554"/>
    </row>
    <row r="69555" spans="8:8" x14ac:dyDescent="0.45">
      <c r="H69555"/>
    </row>
    <row r="69556" spans="8:8" x14ac:dyDescent="0.45">
      <c r="H69556"/>
    </row>
    <row r="69557" spans="8:8" x14ac:dyDescent="0.45">
      <c r="H69557"/>
    </row>
    <row r="69558" spans="8:8" x14ac:dyDescent="0.45">
      <c r="H69558"/>
    </row>
    <row r="69559" spans="8:8" x14ac:dyDescent="0.45">
      <c r="H69559"/>
    </row>
    <row r="69560" spans="8:8" x14ac:dyDescent="0.45">
      <c r="H69560"/>
    </row>
    <row r="69561" spans="8:8" x14ac:dyDescent="0.45">
      <c r="H69561"/>
    </row>
    <row r="69562" spans="8:8" x14ac:dyDescent="0.45">
      <c r="H69562"/>
    </row>
    <row r="69563" spans="8:8" x14ac:dyDescent="0.45">
      <c r="H69563"/>
    </row>
    <row r="69564" spans="8:8" x14ac:dyDescent="0.45">
      <c r="H69564"/>
    </row>
    <row r="69565" spans="8:8" x14ac:dyDescent="0.45">
      <c r="H69565"/>
    </row>
    <row r="69566" spans="8:8" x14ac:dyDescent="0.45">
      <c r="H69566"/>
    </row>
    <row r="69567" spans="8:8" x14ac:dyDescent="0.45">
      <c r="H69567"/>
    </row>
    <row r="69568" spans="8:8" x14ac:dyDescent="0.45">
      <c r="H69568"/>
    </row>
    <row r="69569" spans="8:8" x14ac:dyDescent="0.45">
      <c r="H69569"/>
    </row>
    <row r="69570" spans="8:8" x14ac:dyDescent="0.45">
      <c r="H69570"/>
    </row>
    <row r="69571" spans="8:8" x14ac:dyDescent="0.45">
      <c r="H69571"/>
    </row>
    <row r="69572" spans="8:8" x14ac:dyDescent="0.45">
      <c r="H69572"/>
    </row>
    <row r="69573" spans="8:8" x14ac:dyDescent="0.45">
      <c r="H69573"/>
    </row>
    <row r="69574" spans="8:8" x14ac:dyDescent="0.45">
      <c r="H69574"/>
    </row>
    <row r="69575" spans="8:8" x14ac:dyDescent="0.45">
      <c r="H69575"/>
    </row>
    <row r="69576" spans="8:8" x14ac:dyDescent="0.45">
      <c r="H69576"/>
    </row>
    <row r="69577" spans="8:8" x14ac:dyDescent="0.45">
      <c r="H69577"/>
    </row>
    <row r="69578" spans="8:8" x14ac:dyDescent="0.45">
      <c r="H69578"/>
    </row>
    <row r="69579" spans="8:8" x14ac:dyDescent="0.45">
      <c r="H69579"/>
    </row>
    <row r="69580" spans="8:8" x14ac:dyDescent="0.45">
      <c r="H69580"/>
    </row>
    <row r="69581" spans="8:8" x14ac:dyDescent="0.45">
      <c r="H69581"/>
    </row>
    <row r="69582" spans="8:8" x14ac:dyDescent="0.45">
      <c r="H69582"/>
    </row>
    <row r="69583" spans="8:8" x14ac:dyDescent="0.45">
      <c r="H69583"/>
    </row>
    <row r="69584" spans="8:8" x14ac:dyDescent="0.45">
      <c r="H69584"/>
    </row>
    <row r="69585" spans="8:8" x14ac:dyDescent="0.45">
      <c r="H69585"/>
    </row>
    <row r="69586" spans="8:8" x14ac:dyDescent="0.45">
      <c r="H69586"/>
    </row>
    <row r="69587" spans="8:8" x14ac:dyDescent="0.45">
      <c r="H69587"/>
    </row>
    <row r="69588" spans="8:8" x14ac:dyDescent="0.45">
      <c r="H69588"/>
    </row>
    <row r="69589" spans="8:8" x14ac:dyDescent="0.45">
      <c r="H69589"/>
    </row>
    <row r="69590" spans="8:8" x14ac:dyDescent="0.45">
      <c r="H69590"/>
    </row>
    <row r="69591" spans="8:8" x14ac:dyDescent="0.45">
      <c r="H69591"/>
    </row>
    <row r="69592" spans="8:8" x14ac:dyDescent="0.45">
      <c r="H69592"/>
    </row>
    <row r="69593" spans="8:8" x14ac:dyDescent="0.45">
      <c r="H69593"/>
    </row>
    <row r="69594" spans="8:8" x14ac:dyDescent="0.45">
      <c r="H69594"/>
    </row>
    <row r="69595" spans="8:8" x14ac:dyDescent="0.45">
      <c r="H69595"/>
    </row>
    <row r="69596" spans="8:8" x14ac:dyDescent="0.45">
      <c r="H69596"/>
    </row>
    <row r="69597" spans="8:8" x14ac:dyDescent="0.45">
      <c r="H69597"/>
    </row>
    <row r="69598" spans="8:8" x14ac:dyDescent="0.45">
      <c r="H69598"/>
    </row>
    <row r="69599" spans="8:8" x14ac:dyDescent="0.45">
      <c r="H69599"/>
    </row>
    <row r="69600" spans="8:8" x14ac:dyDescent="0.45">
      <c r="H69600"/>
    </row>
    <row r="69601" spans="8:8" x14ac:dyDescent="0.45">
      <c r="H69601"/>
    </row>
    <row r="69602" spans="8:8" x14ac:dyDescent="0.45">
      <c r="H69602"/>
    </row>
    <row r="69603" spans="8:8" x14ac:dyDescent="0.45">
      <c r="H69603"/>
    </row>
    <row r="69604" spans="8:8" x14ac:dyDescent="0.45">
      <c r="H69604"/>
    </row>
    <row r="69605" spans="8:8" x14ac:dyDescent="0.45">
      <c r="H69605"/>
    </row>
    <row r="69606" spans="8:8" x14ac:dyDescent="0.45">
      <c r="H69606"/>
    </row>
    <row r="69607" spans="8:8" x14ac:dyDescent="0.45">
      <c r="H69607"/>
    </row>
    <row r="69608" spans="8:8" x14ac:dyDescent="0.45">
      <c r="H69608"/>
    </row>
    <row r="69609" spans="8:8" x14ac:dyDescent="0.45">
      <c r="H69609"/>
    </row>
    <row r="69610" spans="8:8" x14ac:dyDescent="0.45">
      <c r="H69610"/>
    </row>
    <row r="69611" spans="8:8" x14ac:dyDescent="0.45">
      <c r="H69611"/>
    </row>
    <row r="69612" spans="8:8" x14ac:dyDescent="0.45">
      <c r="H69612"/>
    </row>
    <row r="69613" spans="8:8" x14ac:dyDescent="0.45">
      <c r="H69613"/>
    </row>
    <row r="69614" spans="8:8" x14ac:dyDescent="0.45">
      <c r="H69614"/>
    </row>
    <row r="69615" spans="8:8" x14ac:dyDescent="0.45">
      <c r="H69615"/>
    </row>
    <row r="69616" spans="8:8" x14ac:dyDescent="0.45">
      <c r="H69616"/>
    </row>
    <row r="69617" spans="8:8" x14ac:dyDescent="0.45">
      <c r="H69617"/>
    </row>
    <row r="69618" spans="8:8" x14ac:dyDescent="0.45">
      <c r="H69618"/>
    </row>
    <row r="69619" spans="8:8" x14ac:dyDescent="0.45">
      <c r="H69619"/>
    </row>
    <row r="69620" spans="8:8" x14ac:dyDescent="0.45">
      <c r="H69620"/>
    </row>
    <row r="69621" spans="8:8" x14ac:dyDescent="0.45">
      <c r="H69621"/>
    </row>
    <row r="69622" spans="8:8" x14ac:dyDescent="0.45">
      <c r="H69622"/>
    </row>
    <row r="69623" spans="8:8" x14ac:dyDescent="0.45">
      <c r="H69623"/>
    </row>
    <row r="69624" spans="8:8" x14ac:dyDescent="0.45">
      <c r="H69624"/>
    </row>
    <row r="69625" spans="8:8" x14ac:dyDescent="0.45">
      <c r="H69625"/>
    </row>
    <row r="69626" spans="8:8" x14ac:dyDescent="0.45">
      <c r="H69626"/>
    </row>
    <row r="69627" spans="8:8" x14ac:dyDescent="0.45">
      <c r="H69627"/>
    </row>
    <row r="69628" spans="8:8" x14ac:dyDescent="0.45">
      <c r="H69628"/>
    </row>
    <row r="69629" spans="8:8" x14ac:dyDescent="0.45">
      <c r="H69629"/>
    </row>
    <row r="69630" spans="8:8" x14ac:dyDescent="0.45">
      <c r="H69630"/>
    </row>
    <row r="69631" spans="8:8" x14ac:dyDescent="0.45">
      <c r="H69631"/>
    </row>
    <row r="69632" spans="8:8" x14ac:dyDescent="0.45">
      <c r="H69632"/>
    </row>
    <row r="69633" spans="8:8" x14ac:dyDescent="0.45">
      <c r="H69633"/>
    </row>
    <row r="69634" spans="8:8" x14ac:dyDescent="0.45">
      <c r="H69634"/>
    </row>
    <row r="69635" spans="8:8" x14ac:dyDescent="0.45">
      <c r="H69635"/>
    </row>
    <row r="69636" spans="8:8" x14ac:dyDescent="0.45">
      <c r="H69636"/>
    </row>
    <row r="69637" spans="8:8" x14ac:dyDescent="0.45">
      <c r="H69637"/>
    </row>
    <row r="69638" spans="8:8" x14ac:dyDescent="0.45">
      <c r="H69638"/>
    </row>
    <row r="69639" spans="8:8" x14ac:dyDescent="0.45">
      <c r="H69639"/>
    </row>
    <row r="69640" spans="8:8" x14ac:dyDescent="0.45">
      <c r="H69640"/>
    </row>
    <row r="69641" spans="8:8" x14ac:dyDescent="0.45">
      <c r="H69641"/>
    </row>
    <row r="69642" spans="8:8" x14ac:dyDescent="0.45">
      <c r="H69642"/>
    </row>
    <row r="69643" spans="8:8" x14ac:dyDescent="0.45">
      <c r="H69643"/>
    </row>
    <row r="69644" spans="8:8" x14ac:dyDescent="0.45">
      <c r="H69644"/>
    </row>
    <row r="69645" spans="8:8" x14ac:dyDescent="0.45">
      <c r="H69645"/>
    </row>
    <row r="69646" spans="8:8" x14ac:dyDescent="0.45">
      <c r="H69646"/>
    </row>
    <row r="69647" spans="8:8" x14ac:dyDescent="0.45">
      <c r="H69647"/>
    </row>
    <row r="69648" spans="8:8" x14ac:dyDescent="0.45">
      <c r="H69648"/>
    </row>
    <row r="69649" spans="8:8" x14ac:dyDescent="0.45">
      <c r="H69649"/>
    </row>
    <row r="69650" spans="8:8" x14ac:dyDescent="0.45">
      <c r="H69650"/>
    </row>
    <row r="69651" spans="8:8" x14ac:dyDescent="0.45">
      <c r="H69651"/>
    </row>
    <row r="69652" spans="8:8" x14ac:dyDescent="0.45">
      <c r="H69652"/>
    </row>
    <row r="69653" spans="8:8" x14ac:dyDescent="0.45">
      <c r="H69653"/>
    </row>
    <row r="69654" spans="8:8" x14ac:dyDescent="0.45">
      <c r="H69654"/>
    </row>
    <row r="69655" spans="8:8" x14ac:dyDescent="0.45">
      <c r="H69655"/>
    </row>
    <row r="69656" spans="8:8" x14ac:dyDescent="0.45">
      <c r="H69656"/>
    </row>
    <row r="69657" spans="8:8" x14ac:dyDescent="0.45">
      <c r="H69657"/>
    </row>
    <row r="69658" spans="8:8" x14ac:dyDescent="0.45">
      <c r="H69658"/>
    </row>
    <row r="69659" spans="8:8" x14ac:dyDescent="0.45">
      <c r="H69659"/>
    </row>
    <row r="69660" spans="8:8" x14ac:dyDescent="0.45">
      <c r="H69660"/>
    </row>
    <row r="69661" spans="8:8" x14ac:dyDescent="0.45">
      <c r="H69661"/>
    </row>
    <row r="69662" spans="8:8" x14ac:dyDescent="0.45">
      <c r="H69662"/>
    </row>
    <row r="69663" spans="8:8" x14ac:dyDescent="0.45">
      <c r="H69663"/>
    </row>
    <row r="69664" spans="8:8" x14ac:dyDescent="0.45">
      <c r="H69664"/>
    </row>
    <row r="69665" spans="8:8" x14ac:dyDescent="0.45">
      <c r="H69665"/>
    </row>
    <row r="69666" spans="8:8" x14ac:dyDescent="0.45">
      <c r="H69666"/>
    </row>
    <row r="69667" spans="8:8" x14ac:dyDescent="0.45">
      <c r="H69667"/>
    </row>
    <row r="69668" spans="8:8" x14ac:dyDescent="0.45">
      <c r="H69668"/>
    </row>
    <row r="69669" spans="8:8" x14ac:dyDescent="0.45">
      <c r="H69669"/>
    </row>
    <row r="69670" spans="8:8" x14ac:dyDescent="0.45">
      <c r="H69670"/>
    </row>
    <row r="69671" spans="8:8" x14ac:dyDescent="0.45">
      <c r="H69671"/>
    </row>
    <row r="69672" spans="8:8" x14ac:dyDescent="0.45">
      <c r="H69672"/>
    </row>
    <row r="69673" spans="8:8" x14ac:dyDescent="0.45">
      <c r="H69673"/>
    </row>
    <row r="69674" spans="8:8" x14ac:dyDescent="0.45">
      <c r="H69674"/>
    </row>
    <row r="69675" spans="8:8" x14ac:dyDescent="0.45">
      <c r="H69675"/>
    </row>
    <row r="69676" spans="8:8" x14ac:dyDescent="0.45">
      <c r="H69676"/>
    </row>
    <row r="69677" spans="8:8" x14ac:dyDescent="0.45">
      <c r="H69677"/>
    </row>
    <row r="69678" spans="8:8" x14ac:dyDescent="0.45">
      <c r="H69678"/>
    </row>
    <row r="69679" spans="8:8" x14ac:dyDescent="0.45">
      <c r="H69679"/>
    </row>
    <row r="69680" spans="8:8" x14ac:dyDescent="0.45">
      <c r="H69680"/>
    </row>
    <row r="69681" spans="8:8" x14ac:dyDescent="0.45">
      <c r="H69681"/>
    </row>
    <row r="69682" spans="8:8" x14ac:dyDescent="0.45">
      <c r="H69682"/>
    </row>
    <row r="69683" spans="8:8" x14ac:dyDescent="0.45">
      <c r="H69683"/>
    </row>
    <row r="69684" spans="8:8" x14ac:dyDescent="0.45">
      <c r="H69684"/>
    </row>
    <row r="69685" spans="8:8" x14ac:dyDescent="0.45">
      <c r="H69685"/>
    </row>
    <row r="69686" spans="8:8" x14ac:dyDescent="0.45">
      <c r="H69686"/>
    </row>
    <row r="69687" spans="8:8" x14ac:dyDescent="0.45">
      <c r="H69687"/>
    </row>
    <row r="69688" spans="8:8" x14ac:dyDescent="0.45">
      <c r="H69688"/>
    </row>
    <row r="69689" spans="8:8" x14ac:dyDescent="0.45">
      <c r="H69689"/>
    </row>
    <row r="69690" spans="8:8" x14ac:dyDescent="0.45">
      <c r="H69690"/>
    </row>
    <row r="69691" spans="8:8" x14ac:dyDescent="0.45">
      <c r="H69691"/>
    </row>
    <row r="69692" spans="8:8" x14ac:dyDescent="0.45">
      <c r="H69692"/>
    </row>
    <row r="69693" spans="8:8" x14ac:dyDescent="0.45">
      <c r="H69693"/>
    </row>
    <row r="69694" spans="8:8" x14ac:dyDescent="0.45">
      <c r="H69694"/>
    </row>
    <row r="69695" spans="8:8" x14ac:dyDescent="0.45">
      <c r="H69695"/>
    </row>
    <row r="69696" spans="8:8" x14ac:dyDescent="0.45">
      <c r="H69696"/>
    </row>
    <row r="69697" spans="8:8" x14ac:dyDescent="0.45">
      <c r="H69697"/>
    </row>
    <row r="69698" spans="8:8" x14ac:dyDescent="0.45">
      <c r="H69698"/>
    </row>
    <row r="69699" spans="8:8" x14ac:dyDescent="0.45">
      <c r="H69699"/>
    </row>
    <row r="69700" spans="8:8" x14ac:dyDescent="0.45">
      <c r="H69700"/>
    </row>
    <row r="69701" spans="8:8" x14ac:dyDescent="0.45">
      <c r="H69701"/>
    </row>
    <row r="69702" spans="8:8" x14ac:dyDescent="0.45">
      <c r="H69702"/>
    </row>
    <row r="69703" spans="8:8" x14ac:dyDescent="0.45">
      <c r="H69703"/>
    </row>
    <row r="69704" spans="8:8" x14ac:dyDescent="0.45">
      <c r="H69704"/>
    </row>
    <row r="69705" spans="8:8" x14ac:dyDescent="0.45">
      <c r="H69705"/>
    </row>
    <row r="69706" spans="8:8" x14ac:dyDescent="0.45">
      <c r="H69706"/>
    </row>
    <row r="69707" spans="8:8" x14ac:dyDescent="0.45">
      <c r="H69707"/>
    </row>
    <row r="69708" spans="8:8" x14ac:dyDescent="0.45">
      <c r="H69708"/>
    </row>
    <row r="69709" spans="8:8" x14ac:dyDescent="0.45">
      <c r="H69709"/>
    </row>
    <row r="69710" spans="8:8" x14ac:dyDescent="0.45">
      <c r="H69710"/>
    </row>
    <row r="69711" spans="8:8" x14ac:dyDescent="0.45">
      <c r="H69711"/>
    </row>
    <row r="69712" spans="8:8" x14ac:dyDescent="0.45">
      <c r="H69712"/>
    </row>
    <row r="69713" spans="8:8" x14ac:dyDescent="0.45">
      <c r="H69713"/>
    </row>
    <row r="69714" spans="8:8" x14ac:dyDescent="0.45">
      <c r="H69714"/>
    </row>
    <row r="69715" spans="8:8" x14ac:dyDescent="0.45">
      <c r="H69715"/>
    </row>
    <row r="69716" spans="8:8" x14ac:dyDescent="0.45">
      <c r="H69716"/>
    </row>
    <row r="69717" spans="8:8" x14ac:dyDescent="0.45">
      <c r="H69717"/>
    </row>
    <row r="69718" spans="8:8" x14ac:dyDescent="0.45">
      <c r="H69718"/>
    </row>
    <row r="69719" spans="8:8" x14ac:dyDescent="0.45">
      <c r="H69719"/>
    </row>
    <row r="69720" spans="8:8" x14ac:dyDescent="0.45">
      <c r="H69720"/>
    </row>
    <row r="69721" spans="8:8" x14ac:dyDescent="0.45">
      <c r="H69721"/>
    </row>
    <row r="69722" spans="8:8" x14ac:dyDescent="0.45">
      <c r="H69722"/>
    </row>
    <row r="69723" spans="8:8" x14ac:dyDescent="0.45">
      <c r="H69723"/>
    </row>
    <row r="69724" spans="8:8" x14ac:dyDescent="0.45">
      <c r="H69724"/>
    </row>
    <row r="69725" spans="8:8" x14ac:dyDescent="0.45">
      <c r="H69725"/>
    </row>
    <row r="69726" spans="8:8" x14ac:dyDescent="0.45">
      <c r="H69726"/>
    </row>
    <row r="69727" spans="8:8" x14ac:dyDescent="0.45">
      <c r="H69727"/>
    </row>
    <row r="69728" spans="8:8" x14ac:dyDescent="0.45">
      <c r="H69728"/>
    </row>
    <row r="69729" spans="8:8" x14ac:dyDescent="0.45">
      <c r="H69729"/>
    </row>
    <row r="69730" spans="8:8" x14ac:dyDescent="0.45">
      <c r="H69730"/>
    </row>
    <row r="69731" spans="8:8" x14ac:dyDescent="0.45">
      <c r="H69731"/>
    </row>
    <row r="69732" spans="8:8" x14ac:dyDescent="0.45">
      <c r="H69732"/>
    </row>
    <row r="69733" spans="8:8" x14ac:dyDescent="0.45">
      <c r="H69733"/>
    </row>
    <row r="69734" spans="8:8" x14ac:dyDescent="0.45">
      <c r="H69734"/>
    </row>
    <row r="69735" spans="8:8" x14ac:dyDescent="0.45">
      <c r="H69735"/>
    </row>
    <row r="69736" spans="8:8" x14ac:dyDescent="0.45">
      <c r="H69736"/>
    </row>
    <row r="69737" spans="8:8" x14ac:dyDescent="0.45">
      <c r="H69737"/>
    </row>
    <row r="69738" spans="8:8" x14ac:dyDescent="0.45">
      <c r="H69738"/>
    </row>
    <row r="69739" spans="8:8" x14ac:dyDescent="0.45">
      <c r="H69739"/>
    </row>
    <row r="69740" spans="8:8" x14ac:dyDescent="0.45">
      <c r="H69740"/>
    </row>
    <row r="69741" spans="8:8" x14ac:dyDescent="0.45">
      <c r="H69741"/>
    </row>
    <row r="69742" spans="8:8" x14ac:dyDescent="0.45">
      <c r="H69742"/>
    </row>
    <row r="69743" spans="8:8" x14ac:dyDescent="0.45">
      <c r="H69743"/>
    </row>
    <row r="69744" spans="8:8" x14ac:dyDescent="0.45">
      <c r="H69744"/>
    </row>
    <row r="69745" spans="8:8" x14ac:dyDescent="0.45">
      <c r="H69745"/>
    </row>
    <row r="69746" spans="8:8" x14ac:dyDescent="0.45">
      <c r="H69746"/>
    </row>
    <row r="69747" spans="8:8" x14ac:dyDescent="0.45">
      <c r="H69747"/>
    </row>
    <row r="69748" spans="8:8" x14ac:dyDescent="0.45">
      <c r="H69748"/>
    </row>
    <row r="69749" spans="8:8" x14ac:dyDescent="0.45">
      <c r="H69749"/>
    </row>
    <row r="69750" spans="8:8" x14ac:dyDescent="0.45">
      <c r="H69750"/>
    </row>
    <row r="69751" spans="8:8" x14ac:dyDescent="0.45">
      <c r="H69751"/>
    </row>
    <row r="69752" spans="8:8" x14ac:dyDescent="0.45">
      <c r="H69752"/>
    </row>
    <row r="69753" spans="8:8" x14ac:dyDescent="0.45">
      <c r="H69753"/>
    </row>
    <row r="69754" spans="8:8" x14ac:dyDescent="0.45">
      <c r="H69754"/>
    </row>
    <row r="69755" spans="8:8" x14ac:dyDescent="0.45">
      <c r="H69755"/>
    </row>
    <row r="69756" spans="8:8" x14ac:dyDescent="0.45">
      <c r="H69756"/>
    </row>
    <row r="69757" spans="8:8" x14ac:dyDescent="0.45">
      <c r="H69757"/>
    </row>
    <row r="69758" spans="8:8" x14ac:dyDescent="0.45">
      <c r="H69758"/>
    </row>
    <row r="69759" spans="8:8" x14ac:dyDescent="0.45">
      <c r="H69759"/>
    </row>
    <row r="69760" spans="8:8" x14ac:dyDescent="0.45">
      <c r="H69760"/>
    </row>
    <row r="69761" spans="8:8" x14ac:dyDescent="0.45">
      <c r="H69761"/>
    </row>
    <row r="69762" spans="8:8" x14ac:dyDescent="0.45">
      <c r="H69762"/>
    </row>
    <row r="69763" spans="8:8" x14ac:dyDescent="0.45">
      <c r="H69763"/>
    </row>
    <row r="69764" spans="8:8" x14ac:dyDescent="0.45">
      <c r="H69764"/>
    </row>
    <row r="69765" spans="8:8" x14ac:dyDescent="0.45">
      <c r="H69765"/>
    </row>
    <row r="69766" spans="8:8" x14ac:dyDescent="0.45">
      <c r="H69766"/>
    </row>
    <row r="69767" spans="8:8" x14ac:dyDescent="0.45">
      <c r="H69767"/>
    </row>
    <row r="69768" spans="8:8" x14ac:dyDescent="0.45">
      <c r="H69768"/>
    </row>
    <row r="69769" spans="8:8" x14ac:dyDescent="0.45">
      <c r="H69769"/>
    </row>
    <row r="69770" spans="8:8" x14ac:dyDescent="0.45">
      <c r="H69770"/>
    </row>
    <row r="69771" spans="8:8" x14ac:dyDescent="0.45">
      <c r="H69771"/>
    </row>
    <row r="69772" spans="8:8" x14ac:dyDescent="0.45">
      <c r="H69772"/>
    </row>
    <row r="69773" spans="8:8" x14ac:dyDescent="0.45">
      <c r="H69773"/>
    </row>
    <row r="69774" spans="8:8" x14ac:dyDescent="0.45">
      <c r="H69774"/>
    </row>
    <row r="69775" spans="8:8" x14ac:dyDescent="0.45">
      <c r="H69775"/>
    </row>
    <row r="69776" spans="8:8" x14ac:dyDescent="0.45">
      <c r="H69776"/>
    </row>
    <row r="69777" spans="8:8" x14ac:dyDescent="0.45">
      <c r="H69777"/>
    </row>
    <row r="69778" spans="8:8" x14ac:dyDescent="0.45">
      <c r="H69778"/>
    </row>
    <row r="69779" spans="8:8" x14ac:dyDescent="0.45">
      <c r="H69779"/>
    </row>
    <row r="69780" spans="8:8" x14ac:dyDescent="0.45">
      <c r="H69780"/>
    </row>
    <row r="69781" spans="8:8" x14ac:dyDescent="0.45">
      <c r="H69781"/>
    </row>
    <row r="69782" spans="8:8" x14ac:dyDescent="0.45">
      <c r="H69782"/>
    </row>
    <row r="69783" spans="8:8" x14ac:dyDescent="0.45">
      <c r="H69783"/>
    </row>
    <row r="69784" spans="8:8" x14ac:dyDescent="0.45">
      <c r="H69784"/>
    </row>
    <row r="69785" spans="8:8" x14ac:dyDescent="0.45">
      <c r="H69785"/>
    </row>
    <row r="69786" spans="8:8" x14ac:dyDescent="0.45">
      <c r="H69786"/>
    </row>
    <row r="69787" spans="8:8" x14ac:dyDescent="0.45">
      <c r="H69787"/>
    </row>
    <row r="69788" spans="8:8" x14ac:dyDescent="0.45">
      <c r="H69788"/>
    </row>
    <row r="69789" spans="8:8" x14ac:dyDescent="0.45">
      <c r="H69789"/>
    </row>
    <row r="69790" spans="8:8" x14ac:dyDescent="0.45">
      <c r="H69790"/>
    </row>
    <row r="69791" spans="8:8" x14ac:dyDescent="0.45">
      <c r="H69791"/>
    </row>
    <row r="69792" spans="8:8" x14ac:dyDescent="0.45">
      <c r="H69792"/>
    </row>
    <row r="69793" spans="8:8" x14ac:dyDescent="0.45">
      <c r="H69793"/>
    </row>
    <row r="69794" spans="8:8" x14ac:dyDescent="0.45">
      <c r="H69794"/>
    </row>
    <row r="69795" spans="8:8" x14ac:dyDescent="0.45">
      <c r="H69795"/>
    </row>
    <row r="69796" spans="8:8" x14ac:dyDescent="0.45">
      <c r="H69796"/>
    </row>
    <row r="69797" spans="8:8" x14ac:dyDescent="0.45">
      <c r="H69797"/>
    </row>
    <row r="69798" spans="8:8" x14ac:dyDescent="0.45">
      <c r="H69798"/>
    </row>
    <row r="69799" spans="8:8" x14ac:dyDescent="0.45">
      <c r="H69799"/>
    </row>
    <row r="69800" spans="8:8" x14ac:dyDescent="0.45">
      <c r="H69800"/>
    </row>
    <row r="69801" spans="8:8" x14ac:dyDescent="0.45">
      <c r="H69801"/>
    </row>
    <row r="69802" spans="8:8" x14ac:dyDescent="0.45">
      <c r="H69802"/>
    </row>
    <row r="69803" spans="8:8" x14ac:dyDescent="0.45">
      <c r="H69803"/>
    </row>
    <row r="69804" spans="8:8" x14ac:dyDescent="0.45">
      <c r="H69804"/>
    </row>
    <row r="69805" spans="8:8" x14ac:dyDescent="0.45">
      <c r="H69805"/>
    </row>
    <row r="69806" spans="8:8" x14ac:dyDescent="0.45">
      <c r="H69806"/>
    </row>
    <row r="69807" spans="8:8" x14ac:dyDescent="0.45">
      <c r="H69807"/>
    </row>
    <row r="69808" spans="8:8" x14ac:dyDescent="0.45">
      <c r="H69808"/>
    </row>
    <row r="69809" spans="8:8" x14ac:dyDescent="0.45">
      <c r="H69809"/>
    </row>
    <row r="69810" spans="8:8" x14ac:dyDescent="0.45">
      <c r="H69810"/>
    </row>
    <row r="69811" spans="8:8" x14ac:dyDescent="0.45">
      <c r="H69811"/>
    </row>
    <row r="69812" spans="8:8" x14ac:dyDescent="0.45">
      <c r="H69812"/>
    </row>
    <row r="69813" spans="8:8" x14ac:dyDescent="0.45">
      <c r="H69813"/>
    </row>
    <row r="69814" spans="8:8" x14ac:dyDescent="0.45">
      <c r="H69814"/>
    </row>
    <row r="69815" spans="8:8" x14ac:dyDescent="0.45">
      <c r="H69815"/>
    </row>
    <row r="69816" spans="8:8" x14ac:dyDescent="0.45">
      <c r="H69816"/>
    </row>
    <row r="69817" spans="8:8" x14ac:dyDescent="0.45">
      <c r="H69817"/>
    </row>
    <row r="69818" spans="8:8" x14ac:dyDescent="0.45">
      <c r="H69818"/>
    </row>
    <row r="69819" spans="8:8" x14ac:dyDescent="0.45">
      <c r="H69819"/>
    </row>
    <row r="69820" spans="8:8" x14ac:dyDescent="0.45">
      <c r="H69820"/>
    </row>
    <row r="69821" spans="8:8" x14ac:dyDescent="0.45">
      <c r="H69821"/>
    </row>
    <row r="69822" spans="8:8" x14ac:dyDescent="0.45">
      <c r="H69822"/>
    </row>
    <row r="69823" spans="8:8" x14ac:dyDescent="0.45">
      <c r="H69823"/>
    </row>
    <row r="69824" spans="8:8" x14ac:dyDescent="0.45">
      <c r="H69824"/>
    </row>
    <row r="69825" spans="8:8" x14ac:dyDescent="0.45">
      <c r="H69825"/>
    </row>
    <row r="69826" spans="8:8" x14ac:dyDescent="0.45">
      <c r="H69826"/>
    </row>
    <row r="69827" spans="8:8" x14ac:dyDescent="0.45">
      <c r="H69827"/>
    </row>
    <row r="69828" spans="8:8" x14ac:dyDescent="0.45">
      <c r="H69828"/>
    </row>
    <row r="69829" spans="8:8" x14ac:dyDescent="0.45">
      <c r="H69829"/>
    </row>
    <row r="69830" spans="8:8" x14ac:dyDescent="0.45">
      <c r="H69830"/>
    </row>
    <row r="69831" spans="8:8" x14ac:dyDescent="0.45">
      <c r="H69831"/>
    </row>
    <row r="69832" spans="8:8" x14ac:dyDescent="0.45">
      <c r="H69832"/>
    </row>
    <row r="69833" spans="8:8" x14ac:dyDescent="0.45">
      <c r="H69833"/>
    </row>
    <row r="69834" spans="8:8" x14ac:dyDescent="0.45">
      <c r="H69834"/>
    </row>
    <row r="69835" spans="8:8" x14ac:dyDescent="0.45">
      <c r="H69835"/>
    </row>
    <row r="69836" spans="8:8" x14ac:dyDescent="0.45">
      <c r="H69836"/>
    </row>
    <row r="69837" spans="8:8" x14ac:dyDescent="0.45">
      <c r="H69837"/>
    </row>
    <row r="69838" spans="8:8" x14ac:dyDescent="0.45">
      <c r="H69838"/>
    </row>
    <row r="69839" spans="8:8" x14ac:dyDescent="0.45">
      <c r="H69839"/>
    </row>
    <row r="69840" spans="8:8" x14ac:dyDescent="0.45">
      <c r="H69840"/>
    </row>
    <row r="69841" spans="8:8" x14ac:dyDescent="0.45">
      <c r="H69841"/>
    </row>
    <row r="69842" spans="8:8" x14ac:dyDescent="0.45">
      <c r="H69842"/>
    </row>
    <row r="69843" spans="8:8" x14ac:dyDescent="0.45">
      <c r="H69843"/>
    </row>
    <row r="69844" spans="8:8" x14ac:dyDescent="0.45">
      <c r="H69844"/>
    </row>
    <row r="69845" spans="8:8" x14ac:dyDescent="0.45">
      <c r="H69845"/>
    </row>
    <row r="69846" spans="8:8" x14ac:dyDescent="0.45">
      <c r="H69846"/>
    </row>
    <row r="69847" spans="8:8" x14ac:dyDescent="0.45">
      <c r="H69847"/>
    </row>
    <row r="69848" spans="8:8" x14ac:dyDescent="0.45">
      <c r="H69848"/>
    </row>
    <row r="69849" spans="8:8" x14ac:dyDescent="0.45">
      <c r="H69849"/>
    </row>
    <row r="69850" spans="8:8" x14ac:dyDescent="0.45">
      <c r="H69850"/>
    </row>
    <row r="69851" spans="8:8" x14ac:dyDescent="0.45">
      <c r="H69851"/>
    </row>
    <row r="69852" spans="8:8" x14ac:dyDescent="0.45">
      <c r="H69852"/>
    </row>
    <row r="69853" spans="8:8" x14ac:dyDescent="0.45">
      <c r="H69853"/>
    </row>
    <row r="69854" spans="8:8" x14ac:dyDescent="0.45">
      <c r="H69854"/>
    </row>
    <row r="69855" spans="8:8" x14ac:dyDescent="0.45">
      <c r="H69855"/>
    </row>
    <row r="69856" spans="8:8" x14ac:dyDescent="0.45">
      <c r="H69856"/>
    </row>
    <row r="69857" spans="8:8" x14ac:dyDescent="0.45">
      <c r="H69857"/>
    </row>
    <row r="69858" spans="8:8" x14ac:dyDescent="0.45">
      <c r="H69858"/>
    </row>
    <row r="69859" spans="8:8" x14ac:dyDescent="0.45">
      <c r="H69859"/>
    </row>
    <row r="69860" spans="8:8" x14ac:dyDescent="0.45">
      <c r="H69860"/>
    </row>
    <row r="69861" spans="8:8" x14ac:dyDescent="0.45">
      <c r="H69861"/>
    </row>
    <row r="69862" spans="8:8" x14ac:dyDescent="0.45">
      <c r="H69862"/>
    </row>
    <row r="69863" spans="8:8" x14ac:dyDescent="0.45">
      <c r="H69863"/>
    </row>
    <row r="69864" spans="8:8" x14ac:dyDescent="0.45">
      <c r="H69864"/>
    </row>
    <row r="69865" spans="8:8" x14ac:dyDescent="0.45">
      <c r="H69865"/>
    </row>
    <row r="69866" spans="8:8" x14ac:dyDescent="0.45">
      <c r="H69866"/>
    </row>
    <row r="69867" spans="8:8" x14ac:dyDescent="0.45">
      <c r="H69867"/>
    </row>
    <row r="69868" spans="8:8" x14ac:dyDescent="0.45">
      <c r="H69868"/>
    </row>
    <row r="69869" spans="8:8" x14ac:dyDescent="0.45">
      <c r="H69869"/>
    </row>
    <row r="69870" spans="8:8" x14ac:dyDescent="0.45">
      <c r="H69870"/>
    </row>
    <row r="69871" spans="8:8" x14ac:dyDescent="0.45">
      <c r="H69871"/>
    </row>
    <row r="69872" spans="8:8" x14ac:dyDescent="0.45">
      <c r="H69872"/>
    </row>
    <row r="69873" spans="8:8" x14ac:dyDescent="0.45">
      <c r="H69873"/>
    </row>
    <row r="69874" spans="8:8" x14ac:dyDescent="0.45">
      <c r="H69874"/>
    </row>
    <row r="69875" spans="8:8" x14ac:dyDescent="0.45">
      <c r="H69875"/>
    </row>
    <row r="69876" spans="8:8" x14ac:dyDescent="0.45">
      <c r="H69876"/>
    </row>
    <row r="69877" spans="8:8" x14ac:dyDescent="0.45">
      <c r="H69877"/>
    </row>
    <row r="69878" spans="8:8" x14ac:dyDescent="0.45">
      <c r="H69878"/>
    </row>
    <row r="69879" spans="8:8" x14ac:dyDescent="0.45">
      <c r="H69879"/>
    </row>
    <row r="69880" spans="8:8" x14ac:dyDescent="0.45">
      <c r="H69880"/>
    </row>
    <row r="69881" spans="8:8" x14ac:dyDescent="0.45">
      <c r="H69881"/>
    </row>
    <row r="69882" spans="8:8" x14ac:dyDescent="0.45">
      <c r="H69882"/>
    </row>
    <row r="69883" spans="8:8" x14ac:dyDescent="0.45">
      <c r="H69883"/>
    </row>
    <row r="69884" spans="8:8" x14ac:dyDescent="0.45">
      <c r="H69884"/>
    </row>
    <row r="69885" spans="8:8" x14ac:dyDescent="0.45">
      <c r="H69885"/>
    </row>
    <row r="69886" spans="8:8" x14ac:dyDescent="0.45">
      <c r="H69886"/>
    </row>
    <row r="69887" spans="8:8" x14ac:dyDescent="0.45">
      <c r="H69887"/>
    </row>
    <row r="69888" spans="8:8" x14ac:dyDescent="0.45">
      <c r="H69888"/>
    </row>
    <row r="69889" spans="8:8" x14ac:dyDescent="0.45">
      <c r="H69889"/>
    </row>
    <row r="69890" spans="8:8" x14ac:dyDescent="0.45">
      <c r="H69890"/>
    </row>
    <row r="69891" spans="8:8" x14ac:dyDescent="0.45">
      <c r="H69891"/>
    </row>
    <row r="69892" spans="8:8" x14ac:dyDescent="0.45">
      <c r="H69892"/>
    </row>
    <row r="69893" spans="8:8" x14ac:dyDescent="0.45">
      <c r="H69893"/>
    </row>
    <row r="69894" spans="8:8" x14ac:dyDescent="0.45">
      <c r="H69894"/>
    </row>
    <row r="69895" spans="8:8" x14ac:dyDescent="0.45">
      <c r="H69895"/>
    </row>
    <row r="69896" spans="8:8" x14ac:dyDescent="0.45">
      <c r="H69896"/>
    </row>
    <row r="69897" spans="8:8" x14ac:dyDescent="0.45">
      <c r="H69897"/>
    </row>
    <row r="69898" spans="8:8" x14ac:dyDescent="0.45">
      <c r="H69898"/>
    </row>
    <row r="69899" spans="8:8" x14ac:dyDescent="0.45">
      <c r="H69899"/>
    </row>
    <row r="69900" spans="8:8" x14ac:dyDescent="0.45">
      <c r="H69900"/>
    </row>
    <row r="69901" spans="8:8" x14ac:dyDescent="0.45">
      <c r="H69901"/>
    </row>
    <row r="69902" spans="8:8" x14ac:dyDescent="0.45">
      <c r="H69902"/>
    </row>
    <row r="69903" spans="8:8" x14ac:dyDescent="0.45">
      <c r="H69903"/>
    </row>
    <row r="69904" spans="8:8" x14ac:dyDescent="0.45">
      <c r="H69904"/>
    </row>
    <row r="69905" spans="8:8" x14ac:dyDescent="0.45">
      <c r="H69905"/>
    </row>
    <row r="69906" spans="8:8" x14ac:dyDescent="0.45">
      <c r="H69906"/>
    </row>
    <row r="69907" spans="8:8" x14ac:dyDescent="0.45">
      <c r="H69907"/>
    </row>
    <row r="69908" spans="8:8" x14ac:dyDescent="0.45">
      <c r="H69908"/>
    </row>
    <row r="69909" spans="8:8" x14ac:dyDescent="0.45">
      <c r="H69909"/>
    </row>
    <row r="69910" spans="8:8" x14ac:dyDescent="0.45">
      <c r="H69910"/>
    </row>
    <row r="69911" spans="8:8" x14ac:dyDescent="0.45">
      <c r="H69911"/>
    </row>
    <row r="69912" spans="8:8" x14ac:dyDescent="0.45">
      <c r="H69912"/>
    </row>
    <row r="69913" spans="8:8" x14ac:dyDescent="0.45">
      <c r="H69913"/>
    </row>
    <row r="69914" spans="8:8" x14ac:dyDescent="0.45">
      <c r="H69914"/>
    </row>
    <row r="69915" spans="8:8" x14ac:dyDescent="0.45">
      <c r="H69915"/>
    </row>
    <row r="69916" spans="8:8" x14ac:dyDescent="0.45">
      <c r="H69916"/>
    </row>
    <row r="69917" spans="8:8" x14ac:dyDescent="0.45">
      <c r="H69917"/>
    </row>
    <row r="69918" spans="8:8" x14ac:dyDescent="0.45">
      <c r="H69918"/>
    </row>
    <row r="69919" spans="8:8" x14ac:dyDescent="0.45">
      <c r="H69919"/>
    </row>
    <row r="69920" spans="8:8" x14ac:dyDescent="0.45">
      <c r="H69920"/>
    </row>
    <row r="69921" spans="8:8" x14ac:dyDescent="0.45">
      <c r="H69921"/>
    </row>
    <row r="69922" spans="8:8" x14ac:dyDescent="0.45">
      <c r="H69922"/>
    </row>
    <row r="69923" spans="8:8" x14ac:dyDescent="0.45">
      <c r="H69923"/>
    </row>
    <row r="69924" spans="8:8" x14ac:dyDescent="0.45">
      <c r="H69924"/>
    </row>
    <row r="69925" spans="8:8" x14ac:dyDescent="0.45">
      <c r="H69925"/>
    </row>
    <row r="69926" spans="8:8" x14ac:dyDescent="0.45">
      <c r="H69926"/>
    </row>
    <row r="69927" spans="8:8" x14ac:dyDescent="0.45">
      <c r="H69927"/>
    </row>
    <row r="69928" spans="8:8" x14ac:dyDescent="0.45">
      <c r="H69928"/>
    </row>
    <row r="69929" spans="8:8" x14ac:dyDescent="0.45">
      <c r="H69929"/>
    </row>
    <row r="69930" spans="8:8" x14ac:dyDescent="0.45">
      <c r="H69930"/>
    </row>
    <row r="69931" spans="8:8" x14ac:dyDescent="0.45">
      <c r="H69931"/>
    </row>
    <row r="69932" spans="8:8" x14ac:dyDescent="0.45">
      <c r="H69932"/>
    </row>
    <row r="69933" spans="8:8" x14ac:dyDescent="0.45">
      <c r="H69933"/>
    </row>
    <row r="69934" spans="8:8" x14ac:dyDescent="0.45">
      <c r="H69934"/>
    </row>
    <row r="69935" spans="8:8" x14ac:dyDescent="0.45">
      <c r="H69935"/>
    </row>
    <row r="69936" spans="8:8" x14ac:dyDescent="0.45">
      <c r="H69936"/>
    </row>
    <row r="69937" spans="8:8" x14ac:dyDescent="0.45">
      <c r="H69937"/>
    </row>
    <row r="69938" spans="8:8" x14ac:dyDescent="0.45">
      <c r="H69938"/>
    </row>
    <row r="69939" spans="8:8" x14ac:dyDescent="0.45">
      <c r="H69939"/>
    </row>
    <row r="69940" spans="8:8" x14ac:dyDescent="0.45">
      <c r="H69940"/>
    </row>
    <row r="69941" spans="8:8" x14ac:dyDescent="0.45">
      <c r="H69941"/>
    </row>
    <row r="69942" spans="8:8" x14ac:dyDescent="0.45">
      <c r="H69942"/>
    </row>
    <row r="69943" spans="8:8" x14ac:dyDescent="0.45">
      <c r="H69943"/>
    </row>
    <row r="69944" spans="8:8" x14ac:dyDescent="0.45">
      <c r="H69944"/>
    </row>
    <row r="69945" spans="8:8" x14ac:dyDescent="0.45">
      <c r="H69945"/>
    </row>
    <row r="69946" spans="8:8" x14ac:dyDescent="0.45">
      <c r="H69946"/>
    </row>
    <row r="69947" spans="8:8" x14ac:dyDescent="0.45">
      <c r="H69947"/>
    </row>
    <row r="69948" spans="8:8" x14ac:dyDescent="0.45">
      <c r="H69948"/>
    </row>
    <row r="69949" spans="8:8" x14ac:dyDescent="0.45">
      <c r="H69949"/>
    </row>
    <row r="69950" spans="8:8" x14ac:dyDescent="0.45">
      <c r="H69950"/>
    </row>
    <row r="69951" spans="8:8" x14ac:dyDescent="0.45">
      <c r="H69951"/>
    </row>
    <row r="69952" spans="8:8" x14ac:dyDescent="0.45">
      <c r="H69952"/>
    </row>
    <row r="69953" spans="8:8" x14ac:dyDescent="0.45">
      <c r="H69953"/>
    </row>
    <row r="69954" spans="8:8" x14ac:dyDescent="0.45">
      <c r="H69954"/>
    </row>
    <row r="69955" spans="8:8" x14ac:dyDescent="0.45">
      <c r="H69955"/>
    </row>
    <row r="69956" spans="8:8" x14ac:dyDescent="0.45">
      <c r="H69956"/>
    </row>
    <row r="69957" spans="8:8" x14ac:dyDescent="0.45">
      <c r="H69957"/>
    </row>
    <row r="69958" spans="8:8" x14ac:dyDescent="0.45">
      <c r="H69958"/>
    </row>
    <row r="69959" spans="8:8" x14ac:dyDescent="0.45">
      <c r="H69959"/>
    </row>
    <row r="69960" spans="8:8" x14ac:dyDescent="0.45">
      <c r="H69960"/>
    </row>
    <row r="69961" spans="8:8" x14ac:dyDescent="0.45">
      <c r="H69961"/>
    </row>
    <row r="69962" spans="8:8" x14ac:dyDescent="0.45">
      <c r="H69962"/>
    </row>
    <row r="69963" spans="8:8" x14ac:dyDescent="0.45">
      <c r="H69963"/>
    </row>
    <row r="69964" spans="8:8" x14ac:dyDescent="0.45">
      <c r="H69964"/>
    </row>
    <row r="69965" spans="8:8" x14ac:dyDescent="0.45">
      <c r="H69965"/>
    </row>
    <row r="69966" spans="8:8" x14ac:dyDescent="0.45">
      <c r="H69966"/>
    </row>
    <row r="69967" spans="8:8" x14ac:dyDescent="0.45">
      <c r="H69967"/>
    </row>
    <row r="69968" spans="8:8" x14ac:dyDescent="0.45">
      <c r="H69968"/>
    </row>
    <row r="69969" spans="8:8" x14ac:dyDescent="0.45">
      <c r="H69969"/>
    </row>
    <row r="69970" spans="8:8" x14ac:dyDescent="0.45">
      <c r="H69970"/>
    </row>
    <row r="69971" spans="8:8" x14ac:dyDescent="0.45">
      <c r="H69971"/>
    </row>
    <row r="69972" spans="8:8" x14ac:dyDescent="0.45">
      <c r="H69972"/>
    </row>
    <row r="69973" spans="8:8" x14ac:dyDescent="0.45">
      <c r="H69973"/>
    </row>
    <row r="69974" spans="8:8" x14ac:dyDescent="0.45">
      <c r="H69974"/>
    </row>
    <row r="69975" spans="8:8" x14ac:dyDescent="0.45">
      <c r="H69975"/>
    </row>
    <row r="69976" spans="8:8" x14ac:dyDescent="0.45">
      <c r="H69976"/>
    </row>
    <row r="69977" spans="8:8" x14ac:dyDescent="0.45">
      <c r="H69977"/>
    </row>
    <row r="69978" spans="8:8" x14ac:dyDescent="0.45">
      <c r="H69978"/>
    </row>
    <row r="69979" spans="8:8" x14ac:dyDescent="0.45">
      <c r="H69979"/>
    </row>
    <row r="69980" spans="8:8" x14ac:dyDescent="0.45">
      <c r="H69980"/>
    </row>
    <row r="69981" spans="8:8" x14ac:dyDescent="0.45">
      <c r="H69981"/>
    </row>
    <row r="69982" spans="8:8" x14ac:dyDescent="0.45">
      <c r="H69982"/>
    </row>
    <row r="69983" spans="8:8" x14ac:dyDescent="0.45">
      <c r="H69983"/>
    </row>
    <row r="69984" spans="8:8" x14ac:dyDescent="0.45">
      <c r="H69984"/>
    </row>
    <row r="69985" spans="8:8" x14ac:dyDescent="0.45">
      <c r="H69985"/>
    </row>
    <row r="69986" spans="8:8" x14ac:dyDescent="0.45">
      <c r="H69986"/>
    </row>
    <row r="69987" spans="8:8" x14ac:dyDescent="0.45">
      <c r="H69987"/>
    </row>
    <row r="69988" spans="8:8" x14ac:dyDescent="0.45">
      <c r="H69988"/>
    </row>
    <row r="69989" spans="8:8" x14ac:dyDescent="0.45">
      <c r="H69989"/>
    </row>
    <row r="69990" spans="8:8" x14ac:dyDescent="0.45">
      <c r="H69990"/>
    </row>
    <row r="69991" spans="8:8" x14ac:dyDescent="0.45">
      <c r="H69991"/>
    </row>
    <row r="69992" spans="8:8" x14ac:dyDescent="0.45">
      <c r="H69992"/>
    </row>
    <row r="69993" spans="8:8" x14ac:dyDescent="0.45">
      <c r="H69993"/>
    </row>
    <row r="69994" spans="8:8" x14ac:dyDescent="0.45">
      <c r="H69994"/>
    </row>
    <row r="69995" spans="8:8" x14ac:dyDescent="0.45">
      <c r="H69995"/>
    </row>
    <row r="69996" spans="8:8" x14ac:dyDescent="0.45">
      <c r="H69996"/>
    </row>
    <row r="69997" spans="8:8" x14ac:dyDescent="0.45">
      <c r="H69997"/>
    </row>
    <row r="69998" spans="8:8" x14ac:dyDescent="0.45">
      <c r="H69998"/>
    </row>
    <row r="69999" spans="8:8" x14ac:dyDescent="0.45">
      <c r="H69999"/>
    </row>
    <row r="70000" spans="8:8" x14ac:dyDescent="0.45">
      <c r="H70000"/>
    </row>
    <row r="70001" spans="8:8" x14ac:dyDescent="0.45">
      <c r="H70001"/>
    </row>
    <row r="70002" spans="8:8" x14ac:dyDescent="0.45">
      <c r="H70002"/>
    </row>
    <row r="70003" spans="8:8" x14ac:dyDescent="0.45">
      <c r="H70003"/>
    </row>
    <row r="70004" spans="8:8" x14ac:dyDescent="0.45">
      <c r="H70004"/>
    </row>
    <row r="70005" spans="8:8" x14ac:dyDescent="0.45">
      <c r="H70005"/>
    </row>
    <row r="70006" spans="8:8" x14ac:dyDescent="0.45">
      <c r="H70006"/>
    </row>
    <row r="70007" spans="8:8" x14ac:dyDescent="0.45">
      <c r="H70007"/>
    </row>
    <row r="70008" spans="8:8" x14ac:dyDescent="0.45">
      <c r="H70008"/>
    </row>
    <row r="70009" spans="8:8" x14ac:dyDescent="0.45">
      <c r="H70009"/>
    </row>
    <row r="70010" spans="8:8" x14ac:dyDescent="0.45">
      <c r="H70010"/>
    </row>
    <row r="70011" spans="8:8" x14ac:dyDescent="0.45">
      <c r="H70011"/>
    </row>
    <row r="70012" spans="8:8" x14ac:dyDescent="0.45">
      <c r="H70012"/>
    </row>
    <row r="70013" spans="8:8" x14ac:dyDescent="0.45">
      <c r="H70013"/>
    </row>
    <row r="70014" spans="8:8" x14ac:dyDescent="0.45">
      <c r="H70014"/>
    </row>
    <row r="70015" spans="8:8" x14ac:dyDescent="0.45">
      <c r="H70015"/>
    </row>
    <row r="70016" spans="8:8" x14ac:dyDescent="0.45">
      <c r="H70016"/>
    </row>
    <row r="70017" spans="8:8" x14ac:dyDescent="0.45">
      <c r="H70017"/>
    </row>
    <row r="70018" spans="8:8" x14ac:dyDescent="0.45">
      <c r="H70018"/>
    </row>
    <row r="70019" spans="8:8" x14ac:dyDescent="0.45">
      <c r="H70019"/>
    </row>
    <row r="70020" spans="8:8" x14ac:dyDescent="0.45">
      <c r="H70020"/>
    </row>
    <row r="70021" spans="8:8" x14ac:dyDescent="0.45">
      <c r="H70021"/>
    </row>
    <row r="70022" spans="8:8" x14ac:dyDescent="0.45">
      <c r="H70022"/>
    </row>
    <row r="70023" spans="8:8" x14ac:dyDescent="0.45">
      <c r="H70023"/>
    </row>
    <row r="70024" spans="8:8" x14ac:dyDescent="0.45">
      <c r="H70024"/>
    </row>
    <row r="70025" spans="8:8" x14ac:dyDescent="0.45">
      <c r="H70025"/>
    </row>
    <row r="70026" spans="8:8" x14ac:dyDescent="0.45">
      <c r="H70026"/>
    </row>
    <row r="70027" spans="8:8" x14ac:dyDescent="0.45">
      <c r="H70027"/>
    </row>
    <row r="70028" spans="8:8" x14ac:dyDescent="0.45">
      <c r="H70028"/>
    </row>
    <row r="70029" spans="8:8" x14ac:dyDescent="0.45">
      <c r="H70029"/>
    </row>
    <row r="70030" spans="8:8" x14ac:dyDescent="0.45">
      <c r="H70030"/>
    </row>
    <row r="70031" spans="8:8" x14ac:dyDescent="0.45">
      <c r="H70031"/>
    </row>
    <row r="70032" spans="8:8" x14ac:dyDescent="0.45">
      <c r="H70032"/>
    </row>
    <row r="70033" spans="8:8" x14ac:dyDescent="0.45">
      <c r="H70033"/>
    </row>
    <row r="70034" spans="8:8" x14ac:dyDescent="0.45">
      <c r="H70034"/>
    </row>
    <row r="70035" spans="8:8" x14ac:dyDescent="0.45">
      <c r="H70035"/>
    </row>
    <row r="70036" spans="8:8" x14ac:dyDescent="0.45">
      <c r="H70036"/>
    </row>
    <row r="70037" spans="8:8" x14ac:dyDescent="0.45">
      <c r="H70037"/>
    </row>
    <row r="70038" spans="8:8" x14ac:dyDescent="0.45">
      <c r="H70038"/>
    </row>
    <row r="70039" spans="8:8" x14ac:dyDescent="0.45">
      <c r="H70039"/>
    </row>
    <row r="70040" spans="8:8" x14ac:dyDescent="0.45">
      <c r="H70040"/>
    </row>
    <row r="70041" spans="8:8" x14ac:dyDescent="0.45">
      <c r="H70041"/>
    </row>
    <row r="70042" spans="8:8" x14ac:dyDescent="0.45">
      <c r="H70042"/>
    </row>
    <row r="70043" spans="8:8" x14ac:dyDescent="0.45">
      <c r="H70043"/>
    </row>
    <row r="70044" spans="8:8" x14ac:dyDescent="0.45">
      <c r="H70044"/>
    </row>
    <row r="70045" spans="8:8" x14ac:dyDescent="0.45">
      <c r="H70045"/>
    </row>
    <row r="70046" spans="8:8" x14ac:dyDescent="0.45">
      <c r="H70046"/>
    </row>
    <row r="70047" spans="8:8" x14ac:dyDescent="0.45">
      <c r="H70047"/>
    </row>
    <row r="70048" spans="8:8" x14ac:dyDescent="0.45">
      <c r="H70048"/>
    </row>
    <row r="70049" spans="8:8" x14ac:dyDescent="0.45">
      <c r="H70049"/>
    </row>
    <row r="70050" spans="8:8" x14ac:dyDescent="0.45">
      <c r="H70050"/>
    </row>
    <row r="70051" spans="8:8" x14ac:dyDescent="0.45">
      <c r="H70051"/>
    </row>
    <row r="70052" spans="8:8" x14ac:dyDescent="0.45">
      <c r="H70052"/>
    </row>
    <row r="70053" spans="8:8" x14ac:dyDescent="0.45">
      <c r="H70053"/>
    </row>
    <row r="70054" spans="8:8" x14ac:dyDescent="0.45">
      <c r="H70054"/>
    </row>
    <row r="70055" spans="8:8" x14ac:dyDescent="0.45">
      <c r="H70055"/>
    </row>
    <row r="70056" spans="8:8" x14ac:dyDescent="0.45">
      <c r="H70056"/>
    </row>
    <row r="70057" spans="8:8" x14ac:dyDescent="0.45">
      <c r="H70057"/>
    </row>
    <row r="70058" spans="8:8" x14ac:dyDescent="0.45">
      <c r="H70058"/>
    </row>
    <row r="70059" spans="8:8" x14ac:dyDescent="0.45">
      <c r="H70059"/>
    </row>
    <row r="70060" spans="8:8" x14ac:dyDescent="0.45">
      <c r="H70060"/>
    </row>
    <row r="70061" spans="8:8" x14ac:dyDescent="0.45">
      <c r="H70061"/>
    </row>
    <row r="70062" spans="8:8" x14ac:dyDescent="0.45">
      <c r="H70062"/>
    </row>
    <row r="70063" spans="8:8" x14ac:dyDescent="0.45">
      <c r="H70063"/>
    </row>
    <row r="70064" spans="8:8" x14ac:dyDescent="0.45">
      <c r="H70064"/>
    </row>
    <row r="70065" spans="8:8" x14ac:dyDescent="0.45">
      <c r="H70065"/>
    </row>
    <row r="70066" spans="8:8" x14ac:dyDescent="0.45">
      <c r="H70066"/>
    </row>
    <row r="70067" spans="8:8" x14ac:dyDescent="0.45">
      <c r="H70067"/>
    </row>
    <row r="70068" spans="8:8" x14ac:dyDescent="0.45">
      <c r="H70068"/>
    </row>
    <row r="70069" spans="8:8" x14ac:dyDescent="0.45">
      <c r="H70069"/>
    </row>
    <row r="70070" spans="8:8" x14ac:dyDescent="0.45">
      <c r="H70070"/>
    </row>
    <row r="70071" spans="8:8" x14ac:dyDescent="0.45">
      <c r="H70071"/>
    </row>
    <row r="70072" spans="8:8" x14ac:dyDescent="0.45">
      <c r="H70072"/>
    </row>
    <row r="70073" spans="8:8" x14ac:dyDescent="0.45">
      <c r="H70073"/>
    </row>
    <row r="70074" spans="8:8" x14ac:dyDescent="0.45">
      <c r="H70074"/>
    </row>
    <row r="70075" spans="8:8" x14ac:dyDescent="0.45">
      <c r="H70075"/>
    </row>
    <row r="70076" spans="8:8" x14ac:dyDescent="0.45">
      <c r="H70076"/>
    </row>
    <row r="70077" spans="8:8" x14ac:dyDescent="0.45">
      <c r="H70077"/>
    </row>
    <row r="70078" spans="8:8" x14ac:dyDescent="0.45">
      <c r="H70078"/>
    </row>
    <row r="70079" spans="8:8" x14ac:dyDescent="0.45">
      <c r="H70079"/>
    </row>
    <row r="70080" spans="8:8" x14ac:dyDescent="0.45">
      <c r="H70080"/>
    </row>
    <row r="70081" spans="8:8" x14ac:dyDescent="0.45">
      <c r="H70081"/>
    </row>
    <row r="70082" spans="8:8" x14ac:dyDescent="0.45">
      <c r="H70082"/>
    </row>
    <row r="70083" spans="8:8" x14ac:dyDescent="0.45">
      <c r="H70083"/>
    </row>
    <row r="70084" spans="8:8" x14ac:dyDescent="0.45">
      <c r="H70084"/>
    </row>
    <row r="70085" spans="8:8" x14ac:dyDescent="0.45">
      <c r="H70085"/>
    </row>
    <row r="70086" spans="8:8" x14ac:dyDescent="0.45">
      <c r="H70086"/>
    </row>
    <row r="70087" spans="8:8" x14ac:dyDescent="0.45">
      <c r="H70087"/>
    </row>
    <row r="70088" spans="8:8" x14ac:dyDescent="0.45">
      <c r="H70088"/>
    </row>
    <row r="70089" spans="8:8" x14ac:dyDescent="0.45">
      <c r="H70089"/>
    </row>
    <row r="70090" spans="8:8" x14ac:dyDescent="0.45">
      <c r="H70090"/>
    </row>
    <row r="70091" spans="8:8" x14ac:dyDescent="0.45">
      <c r="H70091"/>
    </row>
    <row r="70092" spans="8:8" x14ac:dyDescent="0.45">
      <c r="H70092"/>
    </row>
    <row r="70093" spans="8:8" x14ac:dyDescent="0.45">
      <c r="H70093"/>
    </row>
    <row r="70094" spans="8:8" x14ac:dyDescent="0.45">
      <c r="H70094"/>
    </row>
    <row r="70095" spans="8:8" x14ac:dyDescent="0.45">
      <c r="H70095"/>
    </row>
    <row r="70096" spans="8:8" x14ac:dyDescent="0.45">
      <c r="H70096"/>
    </row>
    <row r="70097" spans="8:8" x14ac:dyDescent="0.45">
      <c r="H70097"/>
    </row>
    <row r="70098" spans="8:8" x14ac:dyDescent="0.45">
      <c r="H70098"/>
    </row>
    <row r="70099" spans="8:8" x14ac:dyDescent="0.45">
      <c r="H70099"/>
    </row>
    <row r="70100" spans="8:8" x14ac:dyDescent="0.45">
      <c r="H70100"/>
    </row>
    <row r="70101" spans="8:8" x14ac:dyDescent="0.45">
      <c r="H70101"/>
    </row>
    <row r="70102" spans="8:8" x14ac:dyDescent="0.45">
      <c r="H70102"/>
    </row>
    <row r="70103" spans="8:8" x14ac:dyDescent="0.45">
      <c r="H70103"/>
    </row>
    <row r="70104" spans="8:8" x14ac:dyDescent="0.45">
      <c r="H70104"/>
    </row>
    <row r="70105" spans="8:8" x14ac:dyDescent="0.45">
      <c r="H70105"/>
    </row>
    <row r="70106" spans="8:8" x14ac:dyDescent="0.45">
      <c r="H70106"/>
    </row>
    <row r="70107" spans="8:8" x14ac:dyDescent="0.45">
      <c r="H70107"/>
    </row>
    <row r="70108" spans="8:8" x14ac:dyDescent="0.45">
      <c r="H70108"/>
    </row>
    <row r="70109" spans="8:8" x14ac:dyDescent="0.45">
      <c r="H70109"/>
    </row>
    <row r="70110" spans="8:8" x14ac:dyDescent="0.45">
      <c r="H70110"/>
    </row>
    <row r="70111" spans="8:8" x14ac:dyDescent="0.45">
      <c r="H70111"/>
    </row>
    <row r="70112" spans="8:8" x14ac:dyDescent="0.45">
      <c r="H70112"/>
    </row>
    <row r="70113" spans="8:8" x14ac:dyDescent="0.45">
      <c r="H70113"/>
    </row>
    <row r="70114" spans="8:8" x14ac:dyDescent="0.45">
      <c r="H70114"/>
    </row>
    <row r="70115" spans="8:8" x14ac:dyDescent="0.45">
      <c r="H70115"/>
    </row>
    <row r="70116" spans="8:8" x14ac:dyDescent="0.45">
      <c r="H70116"/>
    </row>
    <row r="70117" spans="8:8" x14ac:dyDescent="0.45">
      <c r="H70117"/>
    </row>
    <row r="70118" spans="8:8" x14ac:dyDescent="0.45">
      <c r="H70118"/>
    </row>
    <row r="70119" spans="8:8" x14ac:dyDescent="0.45">
      <c r="H70119"/>
    </row>
    <row r="70120" spans="8:8" x14ac:dyDescent="0.45">
      <c r="H70120"/>
    </row>
    <row r="70121" spans="8:8" x14ac:dyDescent="0.45">
      <c r="H70121"/>
    </row>
    <row r="70122" spans="8:8" x14ac:dyDescent="0.45">
      <c r="H70122"/>
    </row>
    <row r="70123" spans="8:8" x14ac:dyDescent="0.45">
      <c r="H70123"/>
    </row>
    <row r="70124" spans="8:8" x14ac:dyDescent="0.45">
      <c r="H70124"/>
    </row>
    <row r="70125" spans="8:8" x14ac:dyDescent="0.45">
      <c r="H70125"/>
    </row>
    <row r="70126" spans="8:8" x14ac:dyDescent="0.45">
      <c r="H70126"/>
    </row>
    <row r="70127" spans="8:8" x14ac:dyDescent="0.45">
      <c r="H70127"/>
    </row>
    <row r="70128" spans="8:8" x14ac:dyDescent="0.45">
      <c r="H70128"/>
    </row>
    <row r="70129" spans="8:8" x14ac:dyDescent="0.45">
      <c r="H70129"/>
    </row>
    <row r="70130" spans="8:8" x14ac:dyDescent="0.45">
      <c r="H70130"/>
    </row>
    <row r="70131" spans="8:8" x14ac:dyDescent="0.45">
      <c r="H70131"/>
    </row>
    <row r="70132" spans="8:8" x14ac:dyDescent="0.45">
      <c r="H70132"/>
    </row>
    <row r="70133" spans="8:8" x14ac:dyDescent="0.45">
      <c r="H70133"/>
    </row>
    <row r="70134" spans="8:8" x14ac:dyDescent="0.45">
      <c r="H70134"/>
    </row>
    <row r="70135" spans="8:8" x14ac:dyDescent="0.45">
      <c r="H70135"/>
    </row>
    <row r="70136" spans="8:8" x14ac:dyDescent="0.45">
      <c r="H70136"/>
    </row>
    <row r="70137" spans="8:8" x14ac:dyDescent="0.45">
      <c r="H70137"/>
    </row>
    <row r="70138" spans="8:8" x14ac:dyDescent="0.45">
      <c r="H70138"/>
    </row>
    <row r="70139" spans="8:8" x14ac:dyDescent="0.45">
      <c r="H70139"/>
    </row>
    <row r="70140" spans="8:8" x14ac:dyDescent="0.45">
      <c r="H70140"/>
    </row>
    <row r="70141" spans="8:8" x14ac:dyDescent="0.45">
      <c r="H70141"/>
    </row>
    <row r="70142" spans="8:8" x14ac:dyDescent="0.45">
      <c r="H70142"/>
    </row>
    <row r="70143" spans="8:8" x14ac:dyDescent="0.45">
      <c r="H70143"/>
    </row>
    <row r="70144" spans="8:8" x14ac:dyDescent="0.45">
      <c r="H70144"/>
    </row>
    <row r="70145" spans="8:8" x14ac:dyDescent="0.45">
      <c r="H70145"/>
    </row>
    <row r="70146" spans="8:8" x14ac:dyDescent="0.45">
      <c r="H70146"/>
    </row>
    <row r="70147" spans="8:8" x14ac:dyDescent="0.45">
      <c r="H70147"/>
    </row>
    <row r="70148" spans="8:8" x14ac:dyDescent="0.45">
      <c r="H70148"/>
    </row>
    <row r="70149" spans="8:8" x14ac:dyDescent="0.45">
      <c r="H70149"/>
    </row>
    <row r="70150" spans="8:8" x14ac:dyDescent="0.45">
      <c r="H70150"/>
    </row>
    <row r="70151" spans="8:8" x14ac:dyDescent="0.45">
      <c r="H70151"/>
    </row>
    <row r="70152" spans="8:8" x14ac:dyDescent="0.45">
      <c r="H70152"/>
    </row>
    <row r="70153" spans="8:8" x14ac:dyDescent="0.45">
      <c r="H70153"/>
    </row>
    <row r="70154" spans="8:8" x14ac:dyDescent="0.45">
      <c r="H70154"/>
    </row>
    <row r="70155" spans="8:8" x14ac:dyDescent="0.45">
      <c r="H70155"/>
    </row>
    <row r="70156" spans="8:8" x14ac:dyDescent="0.45">
      <c r="H70156"/>
    </row>
    <row r="70157" spans="8:8" x14ac:dyDescent="0.45">
      <c r="H70157"/>
    </row>
    <row r="70158" spans="8:8" x14ac:dyDescent="0.45">
      <c r="H70158"/>
    </row>
    <row r="70159" spans="8:8" x14ac:dyDescent="0.45">
      <c r="H70159"/>
    </row>
    <row r="70160" spans="8:8" x14ac:dyDescent="0.45">
      <c r="H70160"/>
    </row>
    <row r="70161" spans="8:8" x14ac:dyDescent="0.45">
      <c r="H70161"/>
    </row>
    <row r="70162" spans="8:8" x14ac:dyDescent="0.45">
      <c r="H70162"/>
    </row>
    <row r="70163" spans="8:8" x14ac:dyDescent="0.45">
      <c r="H70163"/>
    </row>
    <row r="70164" spans="8:8" x14ac:dyDescent="0.45">
      <c r="H70164"/>
    </row>
    <row r="70165" spans="8:8" x14ac:dyDescent="0.45">
      <c r="H70165"/>
    </row>
    <row r="70166" spans="8:8" x14ac:dyDescent="0.45">
      <c r="H70166"/>
    </row>
    <row r="70167" spans="8:8" x14ac:dyDescent="0.45">
      <c r="H70167"/>
    </row>
    <row r="70168" spans="8:8" x14ac:dyDescent="0.45">
      <c r="H70168"/>
    </row>
    <row r="70169" spans="8:8" x14ac:dyDescent="0.45">
      <c r="H70169"/>
    </row>
    <row r="70170" spans="8:8" x14ac:dyDescent="0.45">
      <c r="H70170"/>
    </row>
    <row r="70171" spans="8:8" x14ac:dyDescent="0.45">
      <c r="H70171"/>
    </row>
    <row r="70172" spans="8:8" x14ac:dyDescent="0.45">
      <c r="H70172"/>
    </row>
    <row r="70173" spans="8:8" x14ac:dyDescent="0.45">
      <c r="H70173"/>
    </row>
    <row r="70174" spans="8:8" x14ac:dyDescent="0.45">
      <c r="H70174"/>
    </row>
    <row r="70175" spans="8:8" x14ac:dyDescent="0.45">
      <c r="H70175"/>
    </row>
    <row r="70176" spans="8:8" x14ac:dyDescent="0.45">
      <c r="H70176"/>
    </row>
    <row r="70177" spans="8:8" x14ac:dyDescent="0.45">
      <c r="H70177"/>
    </row>
    <row r="70178" spans="8:8" x14ac:dyDescent="0.45">
      <c r="H70178"/>
    </row>
    <row r="70179" spans="8:8" x14ac:dyDescent="0.45">
      <c r="H70179"/>
    </row>
    <row r="70180" spans="8:8" x14ac:dyDescent="0.45">
      <c r="H70180"/>
    </row>
    <row r="70181" spans="8:8" x14ac:dyDescent="0.45">
      <c r="H70181"/>
    </row>
    <row r="70182" spans="8:8" x14ac:dyDescent="0.45">
      <c r="H70182"/>
    </row>
    <row r="70183" spans="8:8" x14ac:dyDescent="0.45">
      <c r="H70183"/>
    </row>
    <row r="70184" spans="8:8" x14ac:dyDescent="0.45">
      <c r="H70184"/>
    </row>
    <row r="70185" spans="8:8" x14ac:dyDescent="0.45">
      <c r="H70185"/>
    </row>
    <row r="70186" spans="8:8" x14ac:dyDescent="0.45">
      <c r="H70186"/>
    </row>
    <row r="70187" spans="8:8" x14ac:dyDescent="0.45">
      <c r="H70187"/>
    </row>
    <row r="70188" spans="8:8" x14ac:dyDescent="0.45">
      <c r="H70188"/>
    </row>
    <row r="70189" spans="8:8" x14ac:dyDescent="0.45">
      <c r="H70189"/>
    </row>
    <row r="70190" spans="8:8" x14ac:dyDescent="0.45">
      <c r="H70190"/>
    </row>
    <row r="70191" spans="8:8" x14ac:dyDescent="0.45">
      <c r="H70191"/>
    </row>
    <row r="70192" spans="8:8" x14ac:dyDescent="0.45">
      <c r="H70192"/>
    </row>
    <row r="70193" spans="8:8" x14ac:dyDescent="0.45">
      <c r="H70193"/>
    </row>
    <row r="70194" spans="8:8" x14ac:dyDescent="0.45">
      <c r="H70194"/>
    </row>
    <row r="70195" spans="8:8" x14ac:dyDescent="0.45">
      <c r="H70195"/>
    </row>
    <row r="70196" spans="8:8" x14ac:dyDescent="0.45">
      <c r="H70196"/>
    </row>
    <row r="70197" spans="8:8" x14ac:dyDescent="0.45">
      <c r="H70197"/>
    </row>
    <row r="70198" spans="8:8" x14ac:dyDescent="0.45">
      <c r="H70198"/>
    </row>
    <row r="70199" spans="8:8" x14ac:dyDescent="0.45">
      <c r="H70199"/>
    </row>
    <row r="70200" spans="8:8" x14ac:dyDescent="0.45">
      <c r="H70200"/>
    </row>
    <row r="70201" spans="8:8" x14ac:dyDescent="0.45">
      <c r="H70201"/>
    </row>
    <row r="70202" spans="8:8" x14ac:dyDescent="0.45">
      <c r="H70202"/>
    </row>
    <row r="70203" spans="8:8" x14ac:dyDescent="0.45">
      <c r="H70203"/>
    </row>
    <row r="70204" spans="8:8" x14ac:dyDescent="0.45">
      <c r="H70204"/>
    </row>
    <row r="70205" spans="8:8" x14ac:dyDescent="0.45">
      <c r="H70205"/>
    </row>
    <row r="70206" spans="8:8" x14ac:dyDescent="0.45">
      <c r="H70206"/>
    </row>
    <row r="70207" spans="8:8" x14ac:dyDescent="0.45">
      <c r="H70207"/>
    </row>
    <row r="70208" spans="8:8" x14ac:dyDescent="0.45">
      <c r="H70208"/>
    </row>
    <row r="70209" spans="8:8" x14ac:dyDescent="0.45">
      <c r="H70209"/>
    </row>
    <row r="70210" spans="8:8" x14ac:dyDescent="0.45">
      <c r="H70210"/>
    </row>
    <row r="70211" spans="8:8" x14ac:dyDescent="0.45">
      <c r="H70211"/>
    </row>
    <row r="70212" spans="8:8" x14ac:dyDescent="0.45">
      <c r="H70212"/>
    </row>
    <row r="70213" spans="8:8" x14ac:dyDescent="0.45">
      <c r="H70213"/>
    </row>
    <row r="70214" spans="8:8" x14ac:dyDescent="0.45">
      <c r="H70214"/>
    </row>
    <row r="70215" spans="8:8" x14ac:dyDescent="0.45">
      <c r="H70215"/>
    </row>
    <row r="70216" spans="8:8" x14ac:dyDescent="0.45">
      <c r="H70216"/>
    </row>
    <row r="70217" spans="8:8" x14ac:dyDescent="0.45">
      <c r="H70217"/>
    </row>
    <row r="70218" spans="8:8" x14ac:dyDescent="0.45">
      <c r="H70218"/>
    </row>
    <row r="70219" spans="8:8" x14ac:dyDescent="0.45">
      <c r="H70219"/>
    </row>
    <row r="70220" spans="8:8" x14ac:dyDescent="0.45">
      <c r="H70220"/>
    </row>
    <row r="70221" spans="8:8" x14ac:dyDescent="0.45">
      <c r="H70221"/>
    </row>
    <row r="70222" spans="8:8" x14ac:dyDescent="0.45">
      <c r="H70222"/>
    </row>
    <row r="70223" spans="8:8" x14ac:dyDescent="0.45">
      <c r="H70223"/>
    </row>
    <row r="70224" spans="8:8" x14ac:dyDescent="0.45">
      <c r="H70224"/>
    </row>
    <row r="70225" spans="8:8" x14ac:dyDescent="0.45">
      <c r="H70225"/>
    </row>
    <row r="70226" spans="8:8" x14ac:dyDescent="0.45">
      <c r="H70226"/>
    </row>
    <row r="70227" spans="8:8" x14ac:dyDescent="0.45">
      <c r="H70227"/>
    </row>
    <row r="70228" spans="8:8" x14ac:dyDescent="0.45">
      <c r="H70228"/>
    </row>
    <row r="70229" spans="8:8" x14ac:dyDescent="0.45">
      <c r="H70229"/>
    </row>
    <row r="70230" spans="8:8" x14ac:dyDescent="0.45">
      <c r="H70230"/>
    </row>
    <row r="70231" spans="8:8" x14ac:dyDescent="0.45">
      <c r="H70231"/>
    </row>
    <row r="70232" spans="8:8" x14ac:dyDescent="0.45">
      <c r="H70232"/>
    </row>
    <row r="70233" spans="8:8" x14ac:dyDescent="0.45">
      <c r="H70233"/>
    </row>
    <row r="70234" spans="8:8" x14ac:dyDescent="0.45">
      <c r="H70234"/>
    </row>
    <row r="70235" spans="8:8" x14ac:dyDescent="0.45">
      <c r="H70235"/>
    </row>
    <row r="70236" spans="8:8" x14ac:dyDescent="0.45">
      <c r="H70236"/>
    </row>
    <row r="70237" spans="8:8" x14ac:dyDescent="0.45">
      <c r="H70237"/>
    </row>
    <row r="70238" spans="8:8" x14ac:dyDescent="0.45">
      <c r="H70238"/>
    </row>
    <row r="70239" spans="8:8" x14ac:dyDescent="0.45">
      <c r="H70239"/>
    </row>
    <row r="70240" spans="8:8" x14ac:dyDescent="0.45">
      <c r="H70240"/>
    </row>
    <row r="70241" spans="8:8" x14ac:dyDescent="0.45">
      <c r="H70241"/>
    </row>
    <row r="70242" spans="8:8" x14ac:dyDescent="0.45">
      <c r="H70242"/>
    </row>
    <row r="70243" spans="8:8" x14ac:dyDescent="0.45">
      <c r="H70243"/>
    </row>
    <row r="70244" spans="8:8" x14ac:dyDescent="0.45">
      <c r="H70244"/>
    </row>
    <row r="70245" spans="8:8" x14ac:dyDescent="0.45">
      <c r="H70245"/>
    </row>
    <row r="70246" spans="8:8" x14ac:dyDescent="0.45">
      <c r="H70246"/>
    </row>
    <row r="70247" spans="8:8" x14ac:dyDescent="0.45">
      <c r="H70247"/>
    </row>
    <row r="70248" spans="8:8" x14ac:dyDescent="0.45">
      <c r="H70248"/>
    </row>
    <row r="70249" spans="8:8" x14ac:dyDescent="0.45">
      <c r="H70249"/>
    </row>
    <row r="70250" spans="8:8" x14ac:dyDescent="0.45">
      <c r="H70250"/>
    </row>
    <row r="70251" spans="8:8" x14ac:dyDescent="0.45">
      <c r="H70251"/>
    </row>
    <row r="70252" spans="8:8" x14ac:dyDescent="0.45">
      <c r="H70252"/>
    </row>
    <row r="70253" spans="8:8" x14ac:dyDescent="0.45">
      <c r="H70253"/>
    </row>
    <row r="70254" spans="8:8" x14ac:dyDescent="0.45">
      <c r="H70254"/>
    </row>
    <row r="70255" spans="8:8" x14ac:dyDescent="0.45">
      <c r="H70255"/>
    </row>
    <row r="70256" spans="8:8" x14ac:dyDescent="0.45">
      <c r="H70256"/>
    </row>
    <row r="70257" spans="8:8" x14ac:dyDescent="0.45">
      <c r="H70257"/>
    </row>
    <row r="70258" spans="8:8" x14ac:dyDescent="0.45">
      <c r="H70258"/>
    </row>
    <row r="70259" spans="8:8" x14ac:dyDescent="0.45">
      <c r="H70259"/>
    </row>
    <row r="70260" spans="8:8" x14ac:dyDescent="0.45">
      <c r="H70260"/>
    </row>
    <row r="70261" spans="8:8" x14ac:dyDescent="0.45">
      <c r="H70261"/>
    </row>
    <row r="70262" spans="8:8" x14ac:dyDescent="0.45">
      <c r="H70262"/>
    </row>
    <row r="70263" spans="8:8" x14ac:dyDescent="0.45">
      <c r="H70263"/>
    </row>
    <row r="70264" spans="8:8" x14ac:dyDescent="0.45">
      <c r="H70264"/>
    </row>
    <row r="70265" spans="8:8" x14ac:dyDescent="0.45">
      <c r="H70265"/>
    </row>
    <row r="70266" spans="8:8" x14ac:dyDescent="0.45">
      <c r="H70266"/>
    </row>
    <row r="70267" spans="8:8" x14ac:dyDescent="0.45">
      <c r="H70267"/>
    </row>
    <row r="70268" spans="8:8" x14ac:dyDescent="0.45">
      <c r="H70268"/>
    </row>
    <row r="70269" spans="8:8" x14ac:dyDescent="0.45">
      <c r="H70269"/>
    </row>
    <row r="70270" spans="8:8" x14ac:dyDescent="0.45">
      <c r="H70270"/>
    </row>
    <row r="70271" spans="8:8" x14ac:dyDescent="0.45">
      <c r="H70271"/>
    </row>
    <row r="70272" spans="8:8" x14ac:dyDescent="0.45">
      <c r="H70272"/>
    </row>
    <row r="70273" spans="8:8" x14ac:dyDescent="0.45">
      <c r="H70273"/>
    </row>
    <row r="70274" spans="8:8" x14ac:dyDescent="0.45">
      <c r="H70274"/>
    </row>
    <row r="70275" spans="8:8" x14ac:dyDescent="0.45">
      <c r="H70275"/>
    </row>
    <row r="70276" spans="8:8" x14ac:dyDescent="0.45">
      <c r="H70276"/>
    </row>
    <row r="70277" spans="8:8" x14ac:dyDescent="0.45">
      <c r="H70277"/>
    </row>
    <row r="70278" spans="8:8" x14ac:dyDescent="0.45">
      <c r="H70278"/>
    </row>
    <row r="70279" spans="8:8" x14ac:dyDescent="0.45">
      <c r="H70279"/>
    </row>
    <row r="70280" spans="8:8" x14ac:dyDescent="0.45">
      <c r="H70280"/>
    </row>
    <row r="70281" spans="8:8" x14ac:dyDescent="0.45">
      <c r="H70281"/>
    </row>
    <row r="70282" spans="8:8" x14ac:dyDescent="0.45">
      <c r="H70282"/>
    </row>
    <row r="70283" spans="8:8" x14ac:dyDescent="0.45">
      <c r="H70283"/>
    </row>
    <row r="70284" spans="8:8" x14ac:dyDescent="0.45">
      <c r="H70284"/>
    </row>
    <row r="70285" spans="8:8" x14ac:dyDescent="0.45">
      <c r="H70285"/>
    </row>
    <row r="70286" spans="8:8" x14ac:dyDescent="0.45">
      <c r="H70286"/>
    </row>
    <row r="70287" spans="8:8" x14ac:dyDescent="0.45">
      <c r="H70287"/>
    </row>
    <row r="70288" spans="8:8" x14ac:dyDescent="0.45">
      <c r="H70288"/>
    </row>
    <row r="70289" spans="8:8" x14ac:dyDescent="0.45">
      <c r="H70289"/>
    </row>
    <row r="70290" spans="8:8" x14ac:dyDescent="0.45">
      <c r="H70290"/>
    </row>
    <row r="70291" spans="8:8" x14ac:dyDescent="0.45">
      <c r="H70291"/>
    </row>
    <row r="70292" spans="8:8" x14ac:dyDescent="0.45">
      <c r="H70292"/>
    </row>
    <row r="70293" spans="8:8" x14ac:dyDescent="0.45">
      <c r="H70293"/>
    </row>
    <row r="70294" spans="8:8" x14ac:dyDescent="0.45">
      <c r="H70294"/>
    </row>
    <row r="70295" spans="8:8" x14ac:dyDescent="0.45">
      <c r="H70295"/>
    </row>
    <row r="70296" spans="8:8" x14ac:dyDescent="0.45">
      <c r="H70296"/>
    </row>
    <row r="70297" spans="8:8" x14ac:dyDescent="0.45">
      <c r="H70297"/>
    </row>
    <row r="70298" spans="8:8" x14ac:dyDescent="0.45">
      <c r="H70298"/>
    </row>
    <row r="70299" spans="8:8" x14ac:dyDescent="0.45">
      <c r="H70299"/>
    </row>
    <row r="70300" spans="8:8" x14ac:dyDescent="0.45">
      <c r="H70300"/>
    </row>
    <row r="70301" spans="8:8" x14ac:dyDescent="0.45">
      <c r="H70301"/>
    </row>
    <row r="70302" spans="8:8" x14ac:dyDescent="0.45">
      <c r="H70302"/>
    </row>
    <row r="70303" spans="8:8" x14ac:dyDescent="0.45">
      <c r="H70303"/>
    </row>
    <row r="70304" spans="8:8" x14ac:dyDescent="0.45">
      <c r="H70304"/>
    </row>
    <row r="70305" spans="8:8" x14ac:dyDescent="0.45">
      <c r="H70305"/>
    </row>
    <row r="70306" spans="8:8" x14ac:dyDescent="0.45">
      <c r="H70306"/>
    </row>
    <row r="70307" spans="8:8" x14ac:dyDescent="0.45">
      <c r="H70307"/>
    </row>
    <row r="70308" spans="8:8" x14ac:dyDescent="0.45">
      <c r="H70308"/>
    </row>
    <row r="70309" spans="8:8" x14ac:dyDescent="0.45">
      <c r="H70309"/>
    </row>
    <row r="70310" spans="8:8" x14ac:dyDescent="0.45">
      <c r="H70310"/>
    </row>
    <row r="70311" spans="8:8" x14ac:dyDescent="0.45">
      <c r="H70311"/>
    </row>
    <row r="70312" spans="8:8" x14ac:dyDescent="0.45">
      <c r="H70312"/>
    </row>
    <row r="70313" spans="8:8" x14ac:dyDescent="0.45">
      <c r="H70313"/>
    </row>
    <row r="70314" spans="8:8" x14ac:dyDescent="0.45">
      <c r="H70314"/>
    </row>
    <row r="70315" spans="8:8" x14ac:dyDescent="0.45">
      <c r="H70315"/>
    </row>
    <row r="70316" spans="8:8" x14ac:dyDescent="0.45">
      <c r="H70316"/>
    </row>
    <row r="70317" spans="8:8" x14ac:dyDescent="0.45">
      <c r="H70317"/>
    </row>
    <row r="70318" spans="8:8" x14ac:dyDescent="0.45">
      <c r="H70318"/>
    </row>
    <row r="70319" spans="8:8" x14ac:dyDescent="0.45">
      <c r="H70319"/>
    </row>
    <row r="70320" spans="8:8" x14ac:dyDescent="0.45">
      <c r="H70320"/>
    </row>
    <row r="70321" spans="8:8" x14ac:dyDescent="0.45">
      <c r="H70321"/>
    </row>
    <row r="70322" spans="8:8" x14ac:dyDescent="0.45">
      <c r="H70322"/>
    </row>
    <row r="70323" spans="8:8" x14ac:dyDescent="0.45">
      <c r="H70323"/>
    </row>
    <row r="70324" spans="8:8" x14ac:dyDescent="0.45">
      <c r="H70324"/>
    </row>
    <row r="70325" spans="8:8" x14ac:dyDescent="0.45">
      <c r="H70325"/>
    </row>
    <row r="70326" spans="8:8" x14ac:dyDescent="0.45">
      <c r="H70326"/>
    </row>
    <row r="70327" spans="8:8" x14ac:dyDescent="0.45">
      <c r="H70327"/>
    </row>
    <row r="70328" spans="8:8" x14ac:dyDescent="0.45">
      <c r="H70328"/>
    </row>
    <row r="70329" spans="8:8" x14ac:dyDescent="0.45">
      <c r="H70329"/>
    </row>
    <row r="70330" spans="8:8" x14ac:dyDescent="0.45">
      <c r="H70330"/>
    </row>
    <row r="70331" spans="8:8" x14ac:dyDescent="0.45">
      <c r="H70331"/>
    </row>
    <row r="70332" spans="8:8" x14ac:dyDescent="0.45">
      <c r="H70332"/>
    </row>
    <row r="70333" spans="8:8" x14ac:dyDescent="0.45">
      <c r="H70333"/>
    </row>
    <row r="70334" spans="8:8" x14ac:dyDescent="0.45">
      <c r="H70334"/>
    </row>
    <row r="70335" spans="8:8" x14ac:dyDescent="0.45">
      <c r="H70335"/>
    </row>
    <row r="70336" spans="8:8" x14ac:dyDescent="0.45">
      <c r="H70336"/>
    </row>
    <row r="70337" spans="8:8" x14ac:dyDescent="0.45">
      <c r="H70337"/>
    </row>
    <row r="70338" spans="8:8" x14ac:dyDescent="0.45">
      <c r="H70338"/>
    </row>
    <row r="70339" spans="8:8" x14ac:dyDescent="0.45">
      <c r="H70339"/>
    </row>
    <row r="70340" spans="8:8" x14ac:dyDescent="0.45">
      <c r="H70340"/>
    </row>
    <row r="70341" spans="8:8" x14ac:dyDescent="0.45">
      <c r="H70341"/>
    </row>
    <row r="70342" spans="8:8" x14ac:dyDescent="0.45">
      <c r="H70342"/>
    </row>
    <row r="70343" spans="8:8" x14ac:dyDescent="0.45">
      <c r="H70343"/>
    </row>
    <row r="70344" spans="8:8" x14ac:dyDescent="0.45">
      <c r="H70344"/>
    </row>
    <row r="70345" spans="8:8" x14ac:dyDescent="0.45">
      <c r="H70345"/>
    </row>
    <row r="70346" spans="8:8" x14ac:dyDescent="0.45">
      <c r="H70346"/>
    </row>
    <row r="70347" spans="8:8" x14ac:dyDescent="0.45">
      <c r="H70347"/>
    </row>
    <row r="70348" spans="8:8" x14ac:dyDescent="0.45">
      <c r="H70348"/>
    </row>
    <row r="70349" spans="8:8" x14ac:dyDescent="0.45">
      <c r="H70349"/>
    </row>
    <row r="70350" spans="8:8" x14ac:dyDescent="0.45">
      <c r="H70350"/>
    </row>
    <row r="70351" spans="8:8" x14ac:dyDescent="0.45">
      <c r="H70351"/>
    </row>
    <row r="70352" spans="8:8" x14ac:dyDescent="0.45">
      <c r="H70352"/>
    </row>
    <row r="70353" spans="8:8" x14ac:dyDescent="0.45">
      <c r="H70353"/>
    </row>
    <row r="70354" spans="8:8" x14ac:dyDescent="0.45">
      <c r="H70354"/>
    </row>
    <row r="70355" spans="8:8" x14ac:dyDescent="0.45">
      <c r="H70355"/>
    </row>
    <row r="70356" spans="8:8" x14ac:dyDescent="0.45">
      <c r="H70356"/>
    </row>
    <row r="70357" spans="8:8" x14ac:dyDescent="0.45">
      <c r="H70357"/>
    </row>
    <row r="70358" spans="8:8" x14ac:dyDescent="0.45">
      <c r="H70358"/>
    </row>
    <row r="70359" spans="8:8" x14ac:dyDescent="0.45">
      <c r="H70359"/>
    </row>
    <row r="70360" spans="8:8" x14ac:dyDescent="0.45">
      <c r="H70360"/>
    </row>
    <row r="70361" spans="8:8" x14ac:dyDescent="0.45">
      <c r="H70361"/>
    </row>
    <row r="70362" spans="8:8" x14ac:dyDescent="0.45">
      <c r="H70362"/>
    </row>
    <row r="70363" spans="8:8" x14ac:dyDescent="0.45">
      <c r="H70363"/>
    </row>
    <row r="70364" spans="8:8" x14ac:dyDescent="0.45">
      <c r="H70364"/>
    </row>
    <row r="70365" spans="8:8" x14ac:dyDescent="0.45">
      <c r="H70365"/>
    </row>
    <row r="70366" spans="8:8" x14ac:dyDescent="0.45">
      <c r="H70366"/>
    </row>
    <row r="70367" spans="8:8" x14ac:dyDescent="0.45">
      <c r="H70367"/>
    </row>
    <row r="70368" spans="8:8" x14ac:dyDescent="0.45">
      <c r="H70368"/>
    </row>
    <row r="70369" spans="8:8" x14ac:dyDescent="0.45">
      <c r="H70369"/>
    </row>
    <row r="70370" spans="8:8" x14ac:dyDescent="0.45">
      <c r="H70370"/>
    </row>
    <row r="70371" spans="8:8" x14ac:dyDescent="0.45">
      <c r="H70371"/>
    </row>
    <row r="70372" spans="8:8" x14ac:dyDescent="0.45">
      <c r="H70372"/>
    </row>
    <row r="70373" spans="8:8" x14ac:dyDescent="0.45">
      <c r="H70373"/>
    </row>
    <row r="70374" spans="8:8" x14ac:dyDescent="0.45">
      <c r="H70374"/>
    </row>
    <row r="70375" spans="8:8" x14ac:dyDescent="0.45">
      <c r="H70375"/>
    </row>
    <row r="70376" spans="8:8" x14ac:dyDescent="0.45">
      <c r="H70376"/>
    </row>
    <row r="70377" spans="8:8" x14ac:dyDescent="0.45">
      <c r="H70377"/>
    </row>
    <row r="70378" spans="8:8" x14ac:dyDescent="0.45">
      <c r="H70378"/>
    </row>
    <row r="70379" spans="8:8" x14ac:dyDescent="0.45">
      <c r="H70379"/>
    </row>
    <row r="70380" spans="8:8" x14ac:dyDescent="0.45">
      <c r="H70380"/>
    </row>
    <row r="70381" spans="8:8" x14ac:dyDescent="0.45">
      <c r="H70381"/>
    </row>
    <row r="70382" spans="8:8" x14ac:dyDescent="0.45">
      <c r="H70382"/>
    </row>
    <row r="70383" spans="8:8" x14ac:dyDescent="0.45">
      <c r="H70383"/>
    </row>
    <row r="70384" spans="8:8" x14ac:dyDescent="0.45">
      <c r="H70384"/>
    </row>
    <row r="70385" spans="8:8" x14ac:dyDescent="0.45">
      <c r="H70385"/>
    </row>
    <row r="70386" spans="8:8" x14ac:dyDescent="0.45">
      <c r="H70386"/>
    </row>
    <row r="70387" spans="8:8" x14ac:dyDescent="0.45">
      <c r="H70387"/>
    </row>
    <row r="70388" spans="8:8" x14ac:dyDescent="0.45">
      <c r="H70388"/>
    </row>
    <row r="70389" spans="8:8" x14ac:dyDescent="0.45">
      <c r="H70389"/>
    </row>
    <row r="70390" spans="8:8" x14ac:dyDescent="0.45">
      <c r="H70390"/>
    </row>
    <row r="70391" spans="8:8" x14ac:dyDescent="0.45">
      <c r="H70391"/>
    </row>
    <row r="70392" spans="8:8" x14ac:dyDescent="0.45">
      <c r="H70392"/>
    </row>
    <row r="70393" spans="8:8" x14ac:dyDescent="0.45">
      <c r="H70393"/>
    </row>
    <row r="70394" spans="8:8" x14ac:dyDescent="0.45">
      <c r="H70394"/>
    </row>
    <row r="70395" spans="8:8" x14ac:dyDescent="0.45">
      <c r="H70395"/>
    </row>
    <row r="70396" spans="8:8" x14ac:dyDescent="0.45">
      <c r="H70396"/>
    </row>
    <row r="70397" spans="8:8" x14ac:dyDescent="0.45">
      <c r="H70397"/>
    </row>
    <row r="70398" spans="8:8" x14ac:dyDescent="0.45">
      <c r="H70398"/>
    </row>
    <row r="70399" spans="8:8" x14ac:dyDescent="0.45">
      <c r="H70399"/>
    </row>
    <row r="70400" spans="8:8" x14ac:dyDescent="0.45">
      <c r="H70400"/>
    </row>
    <row r="70401" spans="8:8" x14ac:dyDescent="0.45">
      <c r="H70401"/>
    </row>
    <row r="70402" spans="8:8" x14ac:dyDescent="0.45">
      <c r="H70402"/>
    </row>
    <row r="70403" spans="8:8" x14ac:dyDescent="0.45">
      <c r="H70403"/>
    </row>
    <row r="70404" spans="8:8" x14ac:dyDescent="0.45">
      <c r="H70404"/>
    </row>
    <row r="70405" spans="8:8" x14ac:dyDescent="0.45">
      <c r="H70405"/>
    </row>
    <row r="70406" spans="8:8" x14ac:dyDescent="0.45">
      <c r="H70406"/>
    </row>
    <row r="70407" spans="8:8" x14ac:dyDescent="0.45">
      <c r="H70407"/>
    </row>
    <row r="70408" spans="8:8" x14ac:dyDescent="0.45">
      <c r="H70408"/>
    </row>
    <row r="70409" spans="8:8" x14ac:dyDescent="0.45">
      <c r="H70409"/>
    </row>
    <row r="70410" spans="8:8" x14ac:dyDescent="0.45">
      <c r="H70410"/>
    </row>
    <row r="70411" spans="8:8" x14ac:dyDescent="0.45">
      <c r="H70411"/>
    </row>
    <row r="70412" spans="8:8" x14ac:dyDescent="0.45">
      <c r="H70412"/>
    </row>
    <row r="70413" spans="8:8" x14ac:dyDescent="0.45">
      <c r="H70413"/>
    </row>
    <row r="70414" spans="8:8" x14ac:dyDescent="0.45">
      <c r="H70414"/>
    </row>
    <row r="70415" spans="8:8" x14ac:dyDescent="0.45">
      <c r="H70415"/>
    </row>
    <row r="70416" spans="8:8" x14ac:dyDescent="0.45">
      <c r="H70416"/>
    </row>
    <row r="70417" spans="8:8" x14ac:dyDescent="0.45">
      <c r="H70417"/>
    </row>
    <row r="70418" spans="8:8" x14ac:dyDescent="0.45">
      <c r="H70418"/>
    </row>
    <row r="70419" spans="8:8" x14ac:dyDescent="0.45">
      <c r="H70419"/>
    </row>
    <row r="70420" spans="8:8" x14ac:dyDescent="0.45">
      <c r="H70420"/>
    </row>
    <row r="70421" spans="8:8" x14ac:dyDescent="0.45">
      <c r="H70421"/>
    </row>
    <row r="70422" spans="8:8" x14ac:dyDescent="0.45">
      <c r="H70422"/>
    </row>
    <row r="70423" spans="8:8" x14ac:dyDescent="0.45">
      <c r="H70423"/>
    </row>
    <row r="70424" spans="8:8" x14ac:dyDescent="0.45">
      <c r="H70424"/>
    </row>
    <row r="70425" spans="8:8" x14ac:dyDescent="0.45">
      <c r="H70425"/>
    </row>
    <row r="70426" spans="8:8" x14ac:dyDescent="0.45">
      <c r="H70426"/>
    </row>
    <row r="70427" spans="8:8" x14ac:dyDescent="0.45">
      <c r="H70427"/>
    </row>
    <row r="70428" spans="8:8" x14ac:dyDescent="0.45">
      <c r="H70428"/>
    </row>
    <row r="70429" spans="8:8" x14ac:dyDescent="0.45">
      <c r="H70429"/>
    </row>
    <row r="70430" spans="8:8" x14ac:dyDescent="0.45">
      <c r="H70430"/>
    </row>
    <row r="70431" spans="8:8" x14ac:dyDescent="0.45">
      <c r="H70431"/>
    </row>
    <row r="70432" spans="8:8" x14ac:dyDescent="0.45">
      <c r="H70432"/>
    </row>
    <row r="70433" spans="8:8" x14ac:dyDescent="0.45">
      <c r="H70433"/>
    </row>
    <row r="70434" spans="8:8" x14ac:dyDescent="0.45">
      <c r="H70434"/>
    </row>
    <row r="70435" spans="8:8" x14ac:dyDescent="0.45">
      <c r="H70435"/>
    </row>
    <row r="70436" spans="8:8" x14ac:dyDescent="0.45">
      <c r="H70436"/>
    </row>
    <row r="70437" spans="8:8" x14ac:dyDescent="0.45">
      <c r="H70437"/>
    </row>
    <row r="70438" spans="8:8" x14ac:dyDescent="0.45">
      <c r="H70438"/>
    </row>
    <row r="70439" spans="8:8" x14ac:dyDescent="0.45">
      <c r="H70439"/>
    </row>
    <row r="70440" spans="8:8" x14ac:dyDescent="0.45">
      <c r="H70440"/>
    </row>
    <row r="70441" spans="8:8" x14ac:dyDescent="0.45">
      <c r="H70441"/>
    </row>
    <row r="70442" spans="8:8" x14ac:dyDescent="0.45">
      <c r="H70442"/>
    </row>
    <row r="70443" spans="8:8" x14ac:dyDescent="0.45">
      <c r="H70443"/>
    </row>
    <row r="70444" spans="8:8" x14ac:dyDescent="0.45">
      <c r="H70444"/>
    </row>
    <row r="70445" spans="8:8" x14ac:dyDescent="0.45">
      <c r="H70445"/>
    </row>
    <row r="70446" spans="8:8" x14ac:dyDescent="0.45">
      <c r="H70446"/>
    </row>
    <row r="70447" spans="8:8" x14ac:dyDescent="0.45">
      <c r="H70447"/>
    </row>
    <row r="70448" spans="8:8" x14ac:dyDescent="0.45">
      <c r="H70448"/>
    </row>
    <row r="70449" spans="8:8" x14ac:dyDescent="0.45">
      <c r="H70449"/>
    </row>
    <row r="70450" spans="8:8" x14ac:dyDescent="0.45">
      <c r="H70450"/>
    </row>
    <row r="70451" spans="8:8" x14ac:dyDescent="0.45">
      <c r="H70451"/>
    </row>
    <row r="70452" spans="8:8" x14ac:dyDescent="0.45">
      <c r="H70452"/>
    </row>
    <row r="70453" spans="8:8" x14ac:dyDescent="0.45">
      <c r="H70453"/>
    </row>
    <row r="70454" spans="8:8" x14ac:dyDescent="0.45">
      <c r="H70454"/>
    </row>
    <row r="70455" spans="8:8" x14ac:dyDescent="0.45">
      <c r="H70455"/>
    </row>
    <row r="70456" spans="8:8" x14ac:dyDescent="0.45">
      <c r="H70456"/>
    </row>
    <row r="70457" spans="8:8" x14ac:dyDescent="0.45">
      <c r="H70457"/>
    </row>
    <row r="70458" spans="8:8" x14ac:dyDescent="0.45">
      <c r="H70458"/>
    </row>
    <row r="70459" spans="8:8" x14ac:dyDescent="0.45">
      <c r="H70459"/>
    </row>
    <row r="70460" spans="8:8" x14ac:dyDescent="0.45">
      <c r="H70460"/>
    </row>
    <row r="70461" spans="8:8" x14ac:dyDescent="0.45">
      <c r="H70461"/>
    </row>
    <row r="70462" spans="8:8" x14ac:dyDescent="0.45">
      <c r="H70462"/>
    </row>
    <row r="70463" spans="8:8" x14ac:dyDescent="0.45">
      <c r="H70463"/>
    </row>
    <row r="70464" spans="8:8" x14ac:dyDescent="0.45">
      <c r="H70464"/>
    </row>
    <row r="70465" spans="8:8" x14ac:dyDescent="0.45">
      <c r="H70465"/>
    </row>
    <row r="70466" spans="8:8" x14ac:dyDescent="0.45">
      <c r="H70466"/>
    </row>
    <row r="70467" spans="8:8" x14ac:dyDescent="0.45">
      <c r="H70467"/>
    </row>
    <row r="70468" spans="8:8" x14ac:dyDescent="0.45">
      <c r="H70468"/>
    </row>
    <row r="70469" spans="8:8" x14ac:dyDescent="0.45">
      <c r="H70469"/>
    </row>
    <row r="70470" spans="8:8" x14ac:dyDescent="0.45">
      <c r="H70470"/>
    </row>
    <row r="70471" spans="8:8" x14ac:dyDescent="0.45">
      <c r="H70471"/>
    </row>
    <row r="70472" spans="8:8" x14ac:dyDescent="0.45">
      <c r="H70472"/>
    </row>
    <row r="70473" spans="8:8" x14ac:dyDescent="0.45">
      <c r="H70473"/>
    </row>
    <row r="70474" spans="8:8" x14ac:dyDescent="0.45">
      <c r="H70474"/>
    </row>
    <row r="70475" spans="8:8" x14ac:dyDescent="0.45">
      <c r="H70475"/>
    </row>
    <row r="70476" spans="8:8" x14ac:dyDescent="0.45">
      <c r="H70476"/>
    </row>
    <row r="70477" spans="8:8" x14ac:dyDescent="0.45">
      <c r="H70477"/>
    </row>
    <row r="70478" spans="8:8" x14ac:dyDescent="0.45">
      <c r="H70478"/>
    </row>
    <row r="70479" spans="8:8" x14ac:dyDescent="0.45">
      <c r="H70479"/>
    </row>
    <row r="70480" spans="8:8" x14ac:dyDescent="0.45">
      <c r="H70480"/>
    </row>
    <row r="70481" spans="8:8" x14ac:dyDescent="0.45">
      <c r="H70481"/>
    </row>
    <row r="70482" spans="8:8" x14ac:dyDescent="0.45">
      <c r="H70482"/>
    </row>
    <row r="70483" spans="8:8" x14ac:dyDescent="0.45">
      <c r="H70483"/>
    </row>
    <row r="70484" spans="8:8" x14ac:dyDescent="0.45">
      <c r="H70484"/>
    </row>
    <row r="70485" spans="8:8" x14ac:dyDescent="0.45">
      <c r="H70485"/>
    </row>
    <row r="70486" spans="8:8" x14ac:dyDescent="0.45">
      <c r="H70486"/>
    </row>
    <row r="70487" spans="8:8" x14ac:dyDescent="0.45">
      <c r="H70487"/>
    </row>
    <row r="70488" spans="8:8" x14ac:dyDescent="0.45">
      <c r="H70488"/>
    </row>
    <row r="70489" spans="8:8" x14ac:dyDescent="0.45">
      <c r="H70489"/>
    </row>
    <row r="70490" spans="8:8" x14ac:dyDescent="0.45">
      <c r="H70490"/>
    </row>
    <row r="70491" spans="8:8" x14ac:dyDescent="0.45">
      <c r="H70491"/>
    </row>
    <row r="70492" spans="8:8" x14ac:dyDescent="0.45">
      <c r="H70492"/>
    </row>
    <row r="70493" spans="8:8" x14ac:dyDescent="0.45">
      <c r="H70493"/>
    </row>
    <row r="70494" spans="8:8" x14ac:dyDescent="0.45">
      <c r="H70494"/>
    </row>
    <row r="70495" spans="8:8" x14ac:dyDescent="0.45">
      <c r="H70495"/>
    </row>
    <row r="70496" spans="8:8" x14ac:dyDescent="0.45">
      <c r="H70496"/>
    </row>
    <row r="70497" spans="8:8" x14ac:dyDescent="0.45">
      <c r="H70497"/>
    </row>
    <row r="70498" spans="8:8" x14ac:dyDescent="0.45">
      <c r="H70498"/>
    </row>
    <row r="70499" spans="8:8" x14ac:dyDescent="0.45">
      <c r="H70499"/>
    </row>
    <row r="70500" spans="8:8" x14ac:dyDescent="0.45">
      <c r="H70500"/>
    </row>
    <row r="70501" spans="8:8" x14ac:dyDescent="0.45">
      <c r="H70501"/>
    </row>
    <row r="70502" spans="8:8" x14ac:dyDescent="0.45">
      <c r="H70502"/>
    </row>
    <row r="70503" spans="8:8" x14ac:dyDescent="0.45">
      <c r="H70503"/>
    </row>
    <row r="70504" spans="8:8" x14ac:dyDescent="0.45">
      <c r="H70504"/>
    </row>
    <row r="70505" spans="8:8" x14ac:dyDescent="0.45">
      <c r="H70505"/>
    </row>
    <row r="70506" spans="8:8" x14ac:dyDescent="0.45">
      <c r="H70506"/>
    </row>
    <row r="70507" spans="8:8" x14ac:dyDescent="0.45">
      <c r="H70507"/>
    </row>
    <row r="70508" spans="8:8" x14ac:dyDescent="0.45">
      <c r="H70508"/>
    </row>
    <row r="70509" spans="8:8" x14ac:dyDescent="0.45">
      <c r="H70509"/>
    </row>
    <row r="70510" spans="8:8" x14ac:dyDescent="0.45">
      <c r="H70510"/>
    </row>
    <row r="70511" spans="8:8" x14ac:dyDescent="0.45">
      <c r="H70511"/>
    </row>
    <row r="70512" spans="8:8" x14ac:dyDescent="0.45">
      <c r="H70512"/>
    </row>
    <row r="70513" spans="8:8" x14ac:dyDescent="0.45">
      <c r="H70513"/>
    </row>
    <row r="70514" spans="8:8" x14ac:dyDescent="0.45">
      <c r="H70514"/>
    </row>
    <row r="70515" spans="8:8" x14ac:dyDescent="0.45">
      <c r="H70515"/>
    </row>
    <row r="70516" spans="8:8" x14ac:dyDescent="0.45">
      <c r="H70516"/>
    </row>
    <row r="70517" spans="8:8" x14ac:dyDescent="0.45">
      <c r="H70517"/>
    </row>
    <row r="70518" spans="8:8" x14ac:dyDescent="0.45">
      <c r="H70518"/>
    </row>
    <row r="70519" spans="8:8" x14ac:dyDescent="0.45">
      <c r="H70519"/>
    </row>
    <row r="70520" spans="8:8" x14ac:dyDescent="0.45">
      <c r="H70520"/>
    </row>
    <row r="70521" spans="8:8" x14ac:dyDescent="0.45">
      <c r="H70521"/>
    </row>
    <row r="70522" spans="8:8" x14ac:dyDescent="0.45">
      <c r="H70522"/>
    </row>
    <row r="70523" spans="8:8" x14ac:dyDescent="0.45">
      <c r="H70523"/>
    </row>
    <row r="70524" spans="8:8" x14ac:dyDescent="0.45">
      <c r="H70524"/>
    </row>
    <row r="70525" spans="8:8" x14ac:dyDescent="0.45">
      <c r="H70525"/>
    </row>
    <row r="70526" spans="8:8" x14ac:dyDescent="0.45">
      <c r="H70526"/>
    </row>
    <row r="70527" spans="8:8" x14ac:dyDescent="0.45">
      <c r="H70527"/>
    </row>
    <row r="70528" spans="8:8" x14ac:dyDescent="0.45">
      <c r="H70528"/>
    </row>
    <row r="70529" spans="8:8" x14ac:dyDescent="0.45">
      <c r="H70529"/>
    </row>
    <row r="70530" spans="8:8" x14ac:dyDescent="0.45">
      <c r="H70530"/>
    </row>
    <row r="70531" spans="8:8" x14ac:dyDescent="0.45">
      <c r="H70531"/>
    </row>
    <row r="70532" spans="8:8" x14ac:dyDescent="0.45">
      <c r="H70532"/>
    </row>
    <row r="70533" spans="8:8" x14ac:dyDescent="0.45">
      <c r="H70533"/>
    </row>
    <row r="70534" spans="8:8" x14ac:dyDescent="0.45">
      <c r="H70534"/>
    </row>
    <row r="70535" spans="8:8" x14ac:dyDescent="0.45">
      <c r="H70535"/>
    </row>
    <row r="70536" spans="8:8" x14ac:dyDescent="0.45">
      <c r="H70536"/>
    </row>
    <row r="70537" spans="8:8" x14ac:dyDescent="0.45">
      <c r="H70537"/>
    </row>
    <row r="70538" spans="8:8" x14ac:dyDescent="0.45">
      <c r="H70538"/>
    </row>
    <row r="70539" spans="8:8" x14ac:dyDescent="0.45">
      <c r="H70539"/>
    </row>
    <row r="70540" spans="8:8" x14ac:dyDescent="0.45">
      <c r="H70540"/>
    </row>
    <row r="70541" spans="8:8" x14ac:dyDescent="0.45">
      <c r="H70541"/>
    </row>
    <row r="70542" spans="8:8" x14ac:dyDescent="0.45">
      <c r="H70542"/>
    </row>
    <row r="70543" spans="8:8" x14ac:dyDescent="0.45">
      <c r="H70543"/>
    </row>
    <row r="70544" spans="8:8" x14ac:dyDescent="0.45">
      <c r="H70544"/>
    </row>
    <row r="70545" spans="8:8" x14ac:dyDescent="0.45">
      <c r="H70545"/>
    </row>
    <row r="70546" spans="8:8" x14ac:dyDescent="0.45">
      <c r="H70546"/>
    </row>
    <row r="70547" spans="8:8" x14ac:dyDescent="0.45">
      <c r="H70547"/>
    </row>
    <row r="70548" spans="8:8" x14ac:dyDescent="0.45">
      <c r="H70548"/>
    </row>
    <row r="70549" spans="8:8" x14ac:dyDescent="0.45">
      <c r="H70549"/>
    </row>
    <row r="70550" spans="8:8" x14ac:dyDescent="0.45">
      <c r="H70550"/>
    </row>
    <row r="70551" spans="8:8" x14ac:dyDescent="0.45">
      <c r="H70551"/>
    </row>
    <row r="70552" spans="8:8" x14ac:dyDescent="0.45">
      <c r="H70552"/>
    </row>
    <row r="70553" spans="8:8" x14ac:dyDescent="0.45">
      <c r="H70553"/>
    </row>
    <row r="70554" spans="8:8" x14ac:dyDescent="0.45">
      <c r="H70554"/>
    </row>
    <row r="70555" spans="8:8" x14ac:dyDescent="0.45">
      <c r="H70555"/>
    </row>
    <row r="70556" spans="8:8" x14ac:dyDescent="0.45">
      <c r="H70556"/>
    </row>
    <row r="70557" spans="8:8" x14ac:dyDescent="0.45">
      <c r="H70557"/>
    </row>
    <row r="70558" spans="8:8" x14ac:dyDescent="0.45">
      <c r="H70558"/>
    </row>
    <row r="70559" spans="8:8" x14ac:dyDescent="0.45">
      <c r="H70559"/>
    </row>
    <row r="70560" spans="8:8" x14ac:dyDescent="0.45">
      <c r="H70560"/>
    </row>
    <row r="70561" spans="8:8" x14ac:dyDescent="0.45">
      <c r="H70561"/>
    </row>
    <row r="70562" spans="8:8" x14ac:dyDescent="0.45">
      <c r="H70562"/>
    </row>
    <row r="70563" spans="8:8" x14ac:dyDescent="0.45">
      <c r="H70563"/>
    </row>
    <row r="70564" spans="8:8" x14ac:dyDescent="0.45">
      <c r="H70564"/>
    </row>
    <row r="70565" spans="8:8" x14ac:dyDescent="0.45">
      <c r="H70565"/>
    </row>
    <row r="70566" spans="8:8" x14ac:dyDescent="0.45">
      <c r="H70566"/>
    </row>
    <row r="70567" spans="8:8" x14ac:dyDescent="0.45">
      <c r="H70567"/>
    </row>
    <row r="70568" spans="8:8" x14ac:dyDescent="0.45">
      <c r="H70568"/>
    </row>
    <row r="70569" spans="8:8" x14ac:dyDescent="0.45">
      <c r="H70569"/>
    </row>
    <row r="70570" spans="8:8" x14ac:dyDescent="0.45">
      <c r="H70570"/>
    </row>
    <row r="70571" spans="8:8" x14ac:dyDescent="0.45">
      <c r="H70571"/>
    </row>
    <row r="70572" spans="8:8" x14ac:dyDescent="0.45">
      <c r="H70572"/>
    </row>
    <row r="70573" spans="8:8" x14ac:dyDescent="0.45">
      <c r="H70573"/>
    </row>
    <row r="70574" spans="8:8" x14ac:dyDescent="0.45">
      <c r="H70574"/>
    </row>
    <row r="70575" spans="8:8" x14ac:dyDescent="0.45">
      <c r="H70575"/>
    </row>
    <row r="70576" spans="8:8" x14ac:dyDescent="0.45">
      <c r="H70576"/>
    </row>
    <row r="70577" spans="8:8" x14ac:dyDescent="0.45">
      <c r="H70577"/>
    </row>
    <row r="70578" spans="8:8" x14ac:dyDescent="0.45">
      <c r="H70578"/>
    </row>
    <row r="70579" spans="8:8" x14ac:dyDescent="0.45">
      <c r="H70579"/>
    </row>
    <row r="70580" spans="8:8" x14ac:dyDescent="0.45">
      <c r="H70580"/>
    </row>
    <row r="70581" spans="8:8" x14ac:dyDescent="0.45">
      <c r="H70581"/>
    </row>
    <row r="70582" spans="8:8" x14ac:dyDescent="0.45">
      <c r="H70582"/>
    </row>
    <row r="70583" spans="8:8" x14ac:dyDescent="0.45">
      <c r="H70583"/>
    </row>
    <row r="70584" spans="8:8" x14ac:dyDescent="0.45">
      <c r="H70584"/>
    </row>
    <row r="70585" spans="8:8" x14ac:dyDescent="0.45">
      <c r="H70585"/>
    </row>
    <row r="70586" spans="8:8" x14ac:dyDescent="0.45">
      <c r="H70586"/>
    </row>
    <row r="70587" spans="8:8" x14ac:dyDescent="0.45">
      <c r="H70587"/>
    </row>
    <row r="70588" spans="8:8" x14ac:dyDescent="0.45">
      <c r="H70588"/>
    </row>
    <row r="70589" spans="8:8" x14ac:dyDescent="0.45">
      <c r="H70589"/>
    </row>
    <row r="70590" spans="8:8" x14ac:dyDescent="0.45">
      <c r="H70590"/>
    </row>
    <row r="70591" spans="8:8" x14ac:dyDescent="0.45">
      <c r="H70591"/>
    </row>
    <row r="70592" spans="8:8" x14ac:dyDescent="0.45">
      <c r="H70592"/>
    </row>
    <row r="70593" spans="8:8" x14ac:dyDescent="0.45">
      <c r="H70593"/>
    </row>
    <row r="70594" spans="8:8" x14ac:dyDescent="0.45">
      <c r="H70594"/>
    </row>
    <row r="70595" spans="8:8" x14ac:dyDescent="0.45">
      <c r="H70595"/>
    </row>
    <row r="70596" spans="8:8" x14ac:dyDescent="0.45">
      <c r="H70596"/>
    </row>
    <row r="70597" spans="8:8" x14ac:dyDescent="0.45">
      <c r="H70597"/>
    </row>
    <row r="70598" spans="8:8" x14ac:dyDescent="0.45">
      <c r="H70598"/>
    </row>
    <row r="70599" spans="8:8" x14ac:dyDescent="0.45">
      <c r="H70599"/>
    </row>
    <row r="70600" spans="8:8" x14ac:dyDescent="0.45">
      <c r="H70600"/>
    </row>
    <row r="70601" spans="8:8" x14ac:dyDescent="0.45">
      <c r="H70601"/>
    </row>
    <row r="70602" spans="8:8" x14ac:dyDescent="0.45">
      <c r="H70602"/>
    </row>
    <row r="70603" spans="8:8" x14ac:dyDescent="0.45">
      <c r="H70603"/>
    </row>
    <row r="70604" spans="8:8" x14ac:dyDescent="0.45">
      <c r="H70604"/>
    </row>
    <row r="70605" spans="8:8" x14ac:dyDescent="0.45">
      <c r="H70605"/>
    </row>
    <row r="70606" spans="8:8" x14ac:dyDescent="0.45">
      <c r="H70606"/>
    </row>
    <row r="70607" spans="8:8" x14ac:dyDescent="0.45">
      <c r="H70607"/>
    </row>
    <row r="70608" spans="8:8" x14ac:dyDescent="0.45">
      <c r="H70608"/>
    </row>
    <row r="70609" spans="8:8" x14ac:dyDescent="0.45">
      <c r="H70609"/>
    </row>
    <row r="70610" spans="8:8" x14ac:dyDescent="0.45">
      <c r="H70610"/>
    </row>
    <row r="70611" spans="8:8" x14ac:dyDescent="0.45">
      <c r="H70611"/>
    </row>
    <row r="70612" spans="8:8" x14ac:dyDescent="0.45">
      <c r="H70612"/>
    </row>
    <row r="70613" spans="8:8" x14ac:dyDescent="0.45">
      <c r="H70613"/>
    </row>
    <row r="70614" spans="8:8" x14ac:dyDescent="0.45">
      <c r="H70614"/>
    </row>
    <row r="70615" spans="8:8" x14ac:dyDescent="0.45">
      <c r="H70615"/>
    </row>
    <row r="70616" spans="8:8" x14ac:dyDescent="0.45">
      <c r="H70616"/>
    </row>
    <row r="70617" spans="8:8" x14ac:dyDescent="0.45">
      <c r="H70617"/>
    </row>
    <row r="70618" spans="8:8" x14ac:dyDescent="0.45">
      <c r="H70618"/>
    </row>
    <row r="70619" spans="8:8" x14ac:dyDescent="0.45">
      <c r="H70619"/>
    </row>
    <row r="70620" spans="8:8" x14ac:dyDescent="0.45">
      <c r="H70620"/>
    </row>
    <row r="70621" spans="8:8" x14ac:dyDescent="0.45">
      <c r="H70621"/>
    </row>
    <row r="70622" spans="8:8" x14ac:dyDescent="0.45">
      <c r="H70622"/>
    </row>
    <row r="70623" spans="8:8" x14ac:dyDescent="0.45">
      <c r="H70623"/>
    </row>
    <row r="70624" spans="8:8" x14ac:dyDescent="0.45">
      <c r="H70624"/>
    </row>
    <row r="70625" spans="8:8" x14ac:dyDescent="0.45">
      <c r="H70625"/>
    </row>
    <row r="70626" spans="8:8" x14ac:dyDescent="0.45">
      <c r="H70626"/>
    </row>
    <row r="70627" spans="8:8" x14ac:dyDescent="0.45">
      <c r="H70627"/>
    </row>
    <row r="70628" spans="8:8" x14ac:dyDescent="0.45">
      <c r="H70628"/>
    </row>
    <row r="70629" spans="8:8" x14ac:dyDescent="0.45">
      <c r="H70629"/>
    </row>
    <row r="70630" spans="8:8" x14ac:dyDescent="0.45">
      <c r="H70630"/>
    </row>
    <row r="70631" spans="8:8" x14ac:dyDescent="0.45">
      <c r="H70631"/>
    </row>
    <row r="70632" spans="8:8" x14ac:dyDescent="0.45">
      <c r="H70632"/>
    </row>
    <row r="70633" spans="8:8" x14ac:dyDescent="0.45">
      <c r="H70633"/>
    </row>
    <row r="70634" spans="8:8" x14ac:dyDescent="0.45">
      <c r="H70634"/>
    </row>
    <row r="70635" spans="8:8" x14ac:dyDescent="0.45">
      <c r="H70635"/>
    </row>
    <row r="70636" spans="8:8" x14ac:dyDescent="0.45">
      <c r="H70636"/>
    </row>
    <row r="70637" spans="8:8" x14ac:dyDescent="0.45">
      <c r="H70637"/>
    </row>
    <row r="70638" spans="8:8" x14ac:dyDescent="0.45">
      <c r="H70638"/>
    </row>
    <row r="70639" spans="8:8" x14ac:dyDescent="0.45">
      <c r="H70639"/>
    </row>
    <row r="70640" spans="8:8" x14ac:dyDescent="0.45">
      <c r="H70640"/>
    </row>
    <row r="70641" spans="8:8" x14ac:dyDescent="0.45">
      <c r="H70641"/>
    </row>
    <row r="70642" spans="8:8" x14ac:dyDescent="0.45">
      <c r="H70642"/>
    </row>
    <row r="70643" spans="8:8" x14ac:dyDescent="0.45">
      <c r="H70643"/>
    </row>
    <row r="70644" spans="8:8" x14ac:dyDescent="0.45">
      <c r="H70644"/>
    </row>
    <row r="70645" spans="8:8" x14ac:dyDescent="0.45">
      <c r="H70645"/>
    </row>
    <row r="70646" spans="8:8" x14ac:dyDescent="0.45">
      <c r="H70646"/>
    </row>
    <row r="70647" spans="8:8" x14ac:dyDescent="0.45">
      <c r="H70647"/>
    </row>
    <row r="70648" spans="8:8" x14ac:dyDescent="0.45">
      <c r="H70648"/>
    </row>
    <row r="70649" spans="8:8" x14ac:dyDescent="0.45">
      <c r="H70649"/>
    </row>
    <row r="70650" spans="8:8" x14ac:dyDescent="0.45">
      <c r="H70650"/>
    </row>
    <row r="70651" spans="8:8" x14ac:dyDescent="0.45">
      <c r="H70651"/>
    </row>
    <row r="70652" spans="8:8" x14ac:dyDescent="0.45">
      <c r="H70652"/>
    </row>
    <row r="70653" spans="8:8" x14ac:dyDescent="0.45">
      <c r="H70653"/>
    </row>
    <row r="70654" spans="8:8" x14ac:dyDescent="0.45">
      <c r="H70654"/>
    </row>
    <row r="70655" spans="8:8" x14ac:dyDescent="0.45">
      <c r="H70655"/>
    </row>
    <row r="70656" spans="8:8" x14ac:dyDescent="0.45">
      <c r="H70656"/>
    </row>
    <row r="70657" spans="8:8" x14ac:dyDescent="0.45">
      <c r="H70657"/>
    </row>
    <row r="70658" spans="8:8" x14ac:dyDescent="0.45">
      <c r="H70658"/>
    </row>
    <row r="70659" spans="8:8" x14ac:dyDescent="0.45">
      <c r="H70659"/>
    </row>
    <row r="70660" spans="8:8" x14ac:dyDescent="0.45">
      <c r="H70660"/>
    </row>
    <row r="70661" spans="8:8" x14ac:dyDescent="0.45">
      <c r="H70661"/>
    </row>
    <row r="70662" spans="8:8" x14ac:dyDescent="0.45">
      <c r="H70662"/>
    </row>
    <row r="70663" spans="8:8" x14ac:dyDescent="0.45">
      <c r="H70663"/>
    </row>
    <row r="70664" spans="8:8" x14ac:dyDescent="0.45">
      <c r="H70664"/>
    </row>
    <row r="70665" spans="8:8" x14ac:dyDescent="0.45">
      <c r="H70665"/>
    </row>
    <row r="70666" spans="8:8" x14ac:dyDescent="0.45">
      <c r="H70666"/>
    </row>
    <row r="70667" spans="8:8" x14ac:dyDescent="0.45">
      <c r="H70667"/>
    </row>
    <row r="70668" spans="8:8" x14ac:dyDescent="0.45">
      <c r="H70668"/>
    </row>
    <row r="70669" spans="8:8" x14ac:dyDescent="0.45">
      <c r="H70669"/>
    </row>
    <row r="70670" spans="8:8" x14ac:dyDescent="0.45">
      <c r="H70670"/>
    </row>
    <row r="70671" spans="8:8" x14ac:dyDescent="0.45">
      <c r="H70671"/>
    </row>
    <row r="70672" spans="8:8" x14ac:dyDescent="0.45">
      <c r="H70672"/>
    </row>
    <row r="70673" spans="8:8" x14ac:dyDescent="0.45">
      <c r="H70673"/>
    </row>
    <row r="70674" spans="8:8" x14ac:dyDescent="0.45">
      <c r="H70674"/>
    </row>
    <row r="70675" spans="8:8" x14ac:dyDescent="0.45">
      <c r="H70675"/>
    </row>
    <row r="70676" spans="8:8" x14ac:dyDescent="0.45">
      <c r="H70676"/>
    </row>
    <row r="70677" spans="8:8" x14ac:dyDescent="0.45">
      <c r="H70677"/>
    </row>
    <row r="70678" spans="8:8" x14ac:dyDescent="0.45">
      <c r="H70678"/>
    </row>
    <row r="70679" spans="8:8" x14ac:dyDescent="0.45">
      <c r="H70679"/>
    </row>
    <row r="70680" spans="8:8" x14ac:dyDescent="0.45">
      <c r="H70680"/>
    </row>
    <row r="70681" spans="8:8" x14ac:dyDescent="0.45">
      <c r="H70681"/>
    </row>
    <row r="70682" spans="8:8" x14ac:dyDescent="0.45">
      <c r="H70682"/>
    </row>
    <row r="70683" spans="8:8" x14ac:dyDescent="0.45">
      <c r="H70683"/>
    </row>
    <row r="70684" spans="8:8" x14ac:dyDescent="0.45">
      <c r="H70684"/>
    </row>
    <row r="70685" spans="8:8" x14ac:dyDescent="0.45">
      <c r="H70685"/>
    </row>
    <row r="70686" spans="8:8" x14ac:dyDescent="0.45">
      <c r="H70686"/>
    </row>
    <row r="70687" spans="8:8" x14ac:dyDescent="0.45">
      <c r="H70687"/>
    </row>
    <row r="70688" spans="8:8" x14ac:dyDescent="0.45">
      <c r="H70688"/>
    </row>
    <row r="70689" spans="8:8" x14ac:dyDescent="0.45">
      <c r="H70689"/>
    </row>
    <row r="70690" spans="8:8" x14ac:dyDescent="0.45">
      <c r="H70690"/>
    </row>
    <row r="70691" spans="8:8" x14ac:dyDescent="0.45">
      <c r="H70691"/>
    </row>
    <row r="70692" spans="8:8" x14ac:dyDescent="0.45">
      <c r="H70692"/>
    </row>
    <row r="70693" spans="8:8" x14ac:dyDescent="0.45">
      <c r="H70693"/>
    </row>
    <row r="70694" spans="8:8" x14ac:dyDescent="0.45">
      <c r="H70694"/>
    </row>
    <row r="70695" spans="8:8" x14ac:dyDescent="0.45">
      <c r="H70695"/>
    </row>
    <row r="70696" spans="8:8" x14ac:dyDescent="0.45">
      <c r="H70696"/>
    </row>
    <row r="70697" spans="8:8" x14ac:dyDescent="0.45">
      <c r="H70697"/>
    </row>
    <row r="70698" spans="8:8" x14ac:dyDescent="0.45">
      <c r="H70698"/>
    </row>
    <row r="70699" spans="8:8" x14ac:dyDescent="0.45">
      <c r="H70699"/>
    </row>
    <row r="70700" spans="8:8" x14ac:dyDescent="0.45">
      <c r="H70700"/>
    </row>
    <row r="70701" spans="8:8" x14ac:dyDescent="0.45">
      <c r="H70701"/>
    </row>
    <row r="70702" spans="8:8" x14ac:dyDescent="0.45">
      <c r="H70702"/>
    </row>
    <row r="70703" spans="8:8" x14ac:dyDescent="0.45">
      <c r="H70703"/>
    </row>
    <row r="70704" spans="8:8" x14ac:dyDescent="0.45">
      <c r="H70704"/>
    </row>
    <row r="70705" spans="8:8" x14ac:dyDescent="0.45">
      <c r="H70705"/>
    </row>
    <row r="70706" spans="8:8" x14ac:dyDescent="0.45">
      <c r="H70706"/>
    </row>
    <row r="70707" spans="8:8" x14ac:dyDescent="0.45">
      <c r="H70707"/>
    </row>
    <row r="70708" spans="8:8" x14ac:dyDescent="0.45">
      <c r="H70708"/>
    </row>
    <row r="70709" spans="8:8" x14ac:dyDescent="0.45">
      <c r="H70709"/>
    </row>
    <row r="70710" spans="8:8" x14ac:dyDescent="0.45">
      <c r="H70710"/>
    </row>
    <row r="70711" spans="8:8" x14ac:dyDescent="0.45">
      <c r="H70711"/>
    </row>
    <row r="70712" spans="8:8" x14ac:dyDescent="0.45">
      <c r="H70712"/>
    </row>
    <row r="70713" spans="8:8" x14ac:dyDescent="0.45">
      <c r="H70713"/>
    </row>
    <row r="70714" spans="8:8" x14ac:dyDescent="0.45">
      <c r="H70714"/>
    </row>
    <row r="70715" spans="8:8" x14ac:dyDescent="0.45">
      <c r="H70715"/>
    </row>
    <row r="70716" spans="8:8" x14ac:dyDescent="0.45">
      <c r="H70716"/>
    </row>
    <row r="70717" spans="8:8" x14ac:dyDescent="0.45">
      <c r="H70717"/>
    </row>
    <row r="70718" spans="8:8" x14ac:dyDescent="0.45">
      <c r="H70718"/>
    </row>
    <row r="70719" spans="8:8" x14ac:dyDescent="0.45">
      <c r="H70719"/>
    </row>
    <row r="70720" spans="8:8" x14ac:dyDescent="0.45">
      <c r="H70720"/>
    </row>
    <row r="70721" spans="8:8" x14ac:dyDescent="0.45">
      <c r="H70721"/>
    </row>
    <row r="70722" spans="8:8" x14ac:dyDescent="0.45">
      <c r="H70722"/>
    </row>
    <row r="70723" spans="8:8" x14ac:dyDescent="0.45">
      <c r="H70723"/>
    </row>
    <row r="70724" spans="8:8" x14ac:dyDescent="0.45">
      <c r="H70724"/>
    </row>
    <row r="70725" spans="8:8" x14ac:dyDescent="0.45">
      <c r="H70725"/>
    </row>
    <row r="70726" spans="8:8" x14ac:dyDescent="0.45">
      <c r="H70726"/>
    </row>
    <row r="70727" spans="8:8" x14ac:dyDescent="0.45">
      <c r="H70727"/>
    </row>
    <row r="70728" spans="8:8" x14ac:dyDescent="0.45">
      <c r="H70728"/>
    </row>
    <row r="70729" spans="8:8" x14ac:dyDescent="0.45">
      <c r="H70729"/>
    </row>
    <row r="70730" spans="8:8" x14ac:dyDescent="0.45">
      <c r="H70730"/>
    </row>
    <row r="70731" spans="8:8" x14ac:dyDescent="0.45">
      <c r="H70731"/>
    </row>
    <row r="70732" spans="8:8" x14ac:dyDescent="0.45">
      <c r="H70732"/>
    </row>
    <row r="70733" spans="8:8" x14ac:dyDescent="0.45">
      <c r="H70733"/>
    </row>
    <row r="70734" spans="8:8" x14ac:dyDescent="0.45">
      <c r="H70734"/>
    </row>
    <row r="70735" spans="8:8" x14ac:dyDescent="0.45">
      <c r="H70735"/>
    </row>
    <row r="70736" spans="8:8" x14ac:dyDescent="0.45">
      <c r="H70736"/>
    </row>
    <row r="70737" spans="8:8" x14ac:dyDescent="0.45">
      <c r="H70737"/>
    </row>
    <row r="70738" spans="8:8" x14ac:dyDescent="0.45">
      <c r="H70738"/>
    </row>
    <row r="70739" spans="8:8" x14ac:dyDescent="0.45">
      <c r="H70739"/>
    </row>
    <row r="70740" spans="8:8" x14ac:dyDescent="0.45">
      <c r="H70740"/>
    </row>
    <row r="70741" spans="8:8" x14ac:dyDescent="0.45">
      <c r="H70741"/>
    </row>
    <row r="70742" spans="8:8" x14ac:dyDescent="0.45">
      <c r="H70742"/>
    </row>
    <row r="70743" spans="8:8" x14ac:dyDescent="0.45">
      <c r="H70743"/>
    </row>
    <row r="70744" spans="8:8" x14ac:dyDescent="0.45">
      <c r="H70744"/>
    </row>
    <row r="70745" spans="8:8" x14ac:dyDescent="0.45">
      <c r="H70745"/>
    </row>
    <row r="70746" spans="8:8" x14ac:dyDescent="0.45">
      <c r="H70746"/>
    </row>
    <row r="70747" spans="8:8" x14ac:dyDescent="0.45">
      <c r="H70747"/>
    </row>
    <row r="70748" spans="8:8" x14ac:dyDescent="0.45">
      <c r="H70748"/>
    </row>
    <row r="70749" spans="8:8" x14ac:dyDescent="0.45">
      <c r="H70749"/>
    </row>
    <row r="70750" spans="8:8" x14ac:dyDescent="0.45">
      <c r="H70750"/>
    </row>
    <row r="70751" spans="8:8" x14ac:dyDescent="0.45">
      <c r="H70751"/>
    </row>
    <row r="70752" spans="8:8" x14ac:dyDescent="0.45">
      <c r="H70752"/>
    </row>
    <row r="70753" spans="8:8" x14ac:dyDescent="0.45">
      <c r="H70753"/>
    </row>
    <row r="70754" spans="8:8" x14ac:dyDescent="0.45">
      <c r="H70754"/>
    </row>
    <row r="70755" spans="8:8" x14ac:dyDescent="0.45">
      <c r="H70755"/>
    </row>
    <row r="70756" spans="8:8" x14ac:dyDescent="0.45">
      <c r="H70756"/>
    </row>
    <row r="70757" spans="8:8" x14ac:dyDescent="0.45">
      <c r="H70757"/>
    </row>
    <row r="70758" spans="8:8" x14ac:dyDescent="0.45">
      <c r="H70758"/>
    </row>
    <row r="70759" spans="8:8" x14ac:dyDescent="0.45">
      <c r="H70759"/>
    </row>
    <row r="70760" spans="8:8" x14ac:dyDescent="0.45">
      <c r="H70760"/>
    </row>
    <row r="70761" spans="8:8" x14ac:dyDescent="0.45">
      <c r="H70761"/>
    </row>
    <row r="70762" spans="8:8" x14ac:dyDescent="0.45">
      <c r="H70762"/>
    </row>
    <row r="70763" spans="8:8" x14ac:dyDescent="0.45">
      <c r="H70763"/>
    </row>
    <row r="70764" spans="8:8" x14ac:dyDescent="0.45">
      <c r="H70764"/>
    </row>
    <row r="70765" spans="8:8" x14ac:dyDescent="0.45">
      <c r="H70765"/>
    </row>
    <row r="70766" spans="8:8" x14ac:dyDescent="0.45">
      <c r="H70766"/>
    </row>
    <row r="70767" spans="8:8" x14ac:dyDescent="0.45">
      <c r="H70767"/>
    </row>
    <row r="70768" spans="8:8" x14ac:dyDescent="0.45">
      <c r="H70768"/>
    </row>
    <row r="70769" spans="8:8" x14ac:dyDescent="0.45">
      <c r="H70769"/>
    </row>
    <row r="70770" spans="8:8" x14ac:dyDescent="0.45">
      <c r="H70770"/>
    </row>
    <row r="70771" spans="8:8" x14ac:dyDescent="0.45">
      <c r="H70771"/>
    </row>
    <row r="70772" spans="8:8" x14ac:dyDescent="0.45">
      <c r="H70772"/>
    </row>
    <row r="70773" spans="8:8" x14ac:dyDescent="0.45">
      <c r="H70773"/>
    </row>
    <row r="70774" spans="8:8" x14ac:dyDescent="0.45">
      <c r="H70774"/>
    </row>
    <row r="70775" spans="8:8" x14ac:dyDescent="0.45">
      <c r="H70775"/>
    </row>
    <row r="70776" spans="8:8" x14ac:dyDescent="0.45">
      <c r="H70776"/>
    </row>
    <row r="70777" spans="8:8" x14ac:dyDescent="0.45">
      <c r="H70777"/>
    </row>
    <row r="70778" spans="8:8" x14ac:dyDescent="0.45">
      <c r="H70778"/>
    </row>
    <row r="70779" spans="8:8" x14ac:dyDescent="0.45">
      <c r="H70779"/>
    </row>
    <row r="70780" spans="8:8" x14ac:dyDescent="0.45">
      <c r="H70780"/>
    </row>
    <row r="70781" spans="8:8" x14ac:dyDescent="0.45">
      <c r="H70781"/>
    </row>
    <row r="70782" spans="8:8" x14ac:dyDescent="0.45">
      <c r="H70782"/>
    </row>
    <row r="70783" spans="8:8" x14ac:dyDescent="0.45">
      <c r="H70783"/>
    </row>
    <row r="70784" spans="8:8" x14ac:dyDescent="0.45">
      <c r="H70784"/>
    </row>
    <row r="70785" spans="8:8" x14ac:dyDescent="0.45">
      <c r="H70785"/>
    </row>
    <row r="70786" spans="8:8" x14ac:dyDescent="0.45">
      <c r="H70786"/>
    </row>
    <row r="70787" spans="8:8" x14ac:dyDescent="0.45">
      <c r="H70787"/>
    </row>
    <row r="70788" spans="8:8" x14ac:dyDescent="0.45">
      <c r="H70788"/>
    </row>
    <row r="70789" spans="8:8" x14ac:dyDescent="0.45">
      <c r="H70789"/>
    </row>
    <row r="70790" spans="8:8" x14ac:dyDescent="0.45">
      <c r="H70790"/>
    </row>
    <row r="70791" spans="8:8" x14ac:dyDescent="0.45">
      <c r="H70791"/>
    </row>
    <row r="70792" spans="8:8" x14ac:dyDescent="0.45">
      <c r="H70792"/>
    </row>
    <row r="70793" spans="8:8" x14ac:dyDescent="0.45">
      <c r="H70793"/>
    </row>
    <row r="70794" spans="8:8" x14ac:dyDescent="0.45">
      <c r="H70794"/>
    </row>
    <row r="70795" spans="8:8" x14ac:dyDescent="0.45">
      <c r="H70795"/>
    </row>
    <row r="70796" spans="8:8" x14ac:dyDescent="0.45">
      <c r="H70796"/>
    </row>
    <row r="70797" spans="8:8" x14ac:dyDescent="0.45">
      <c r="H70797"/>
    </row>
    <row r="70798" spans="8:8" x14ac:dyDescent="0.45">
      <c r="H70798"/>
    </row>
    <row r="70799" spans="8:8" x14ac:dyDescent="0.45">
      <c r="H70799"/>
    </row>
    <row r="70800" spans="8:8" x14ac:dyDescent="0.45">
      <c r="H70800"/>
    </row>
    <row r="70801" spans="8:8" x14ac:dyDescent="0.45">
      <c r="H70801"/>
    </row>
    <row r="70802" spans="8:8" x14ac:dyDescent="0.45">
      <c r="H70802"/>
    </row>
    <row r="70803" spans="8:8" x14ac:dyDescent="0.45">
      <c r="H70803"/>
    </row>
    <row r="70804" spans="8:8" x14ac:dyDescent="0.45">
      <c r="H70804"/>
    </row>
    <row r="70805" spans="8:8" x14ac:dyDescent="0.45">
      <c r="H70805"/>
    </row>
    <row r="70806" spans="8:8" x14ac:dyDescent="0.45">
      <c r="H70806"/>
    </row>
    <row r="70807" spans="8:8" x14ac:dyDescent="0.45">
      <c r="H70807"/>
    </row>
    <row r="70808" spans="8:8" x14ac:dyDescent="0.45">
      <c r="H70808"/>
    </row>
    <row r="70809" spans="8:8" x14ac:dyDescent="0.45">
      <c r="H70809"/>
    </row>
    <row r="70810" spans="8:8" x14ac:dyDescent="0.45">
      <c r="H70810"/>
    </row>
    <row r="70811" spans="8:8" x14ac:dyDescent="0.45">
      <c r="H70811"/>
    </row>
    <row r="70812" spans="8:8" x14ac:dyDescent="0.45">
      <c r="H70812"/>
    </row>
    <row r="70813" spans="8:8" x14ac:dyDescent="0.45">
      <c r="H70813"/>
    </row>
    <row r="70814" spans="8:8" x14ac:dyDescent="0.45">
      <c r="H70814"/>
    </row>
    <row r="70815" spans="8:8" x14ac:dyDescent="0.45">
      <c r="H70815"/>
    </row>
    <row r="70816" spans="8:8" x14ac:dyDescent="0.45">
      <c r="H70816"/>
    </row>
    <row r="70817" spans="8:8" x14ac:dyDescent="0.45">
      <c r="H70817"/>
    </row>
    <row r="70818" spans="8:8" x14ac:dyDescent="0.45">
      <c r="H70818"/>
    </row>
    <row r="70819" spans="8:8" x14ac:dyDescent="0.45">
      <c r="H70819"/>
    </row>
    <row r="70820" spans="8:8" x14ac:dyDescent="0.45">
      <c r="H70820"/>
    </row>
    <row r="70821" spans="8:8" x14ac:dyDescent="0.45">
      <c r="H70821"/>
    </row>
    <row r="70822" spans="8:8" x14ac:dyDescent="0.45">
      <c r="H70822"/>
    </row>
    <row r="70823" spans="8:8" x14ac:dyDescent="0.45">
      <c r="H70823"/>
    </row>
    <row r="70824" spans="8:8" x14ac:dyDescent="0.45">
      <c r="H70824"/>
    </row>
    <row r="70825" spans="8:8" x14ac:dyDescent="0.45">
      <c r="H70825"/>
    </row>
    <row r="70826" spans="8:8" x14ac:dyDescent="0.45">
      <c r="H70826"/>
    </row>
    <row r="70827" spans="8:8" x14ac:dyDescent="0.45">
      <c r="H70827"/>
    </row>
    <row r="70828" spans="8:8" x14ac:dyDescent="0.45">
      <c r="H70828"/>
    </row>
    <row r="70829" spans="8:8" x14ac:dyDescent="0.45">
      <c r="H70829"/>
    </row>
    <row r="70830" spans="8:8" x14ac:dyDescent="0.45">
      <c r="H70830"/>
    </row>
    <row r="70831" spans="8:8" x14ac:dyDescent="0.45">
      <c r="H70831"/>
    </row>
    <row r="70832" spans="8:8" x14ac:dyDescent="0.45">
      <c r="H70832"/>
    </row>
    <row r="70833" spans="8:8" x14ac:dyDescent="0.45">
      <c r="H70833"/>
    </row>
    <row r="70834" spans="8:8" x14ac:dyDescent="0.45">
      <c r="H70834"/>
    </row>
    <row r="70835" spans="8:8" x14ac:dyDescent="0.45">
      <c r="H70835"/>
    </row>
    <row r="70836" spans="8:8" x14ac:dyDescent="0.45">
      <c r="H70836"/>
    </row>
    <row r="70837" spans="8:8" x14ac:dyDescent="0.45">
      <c r="H70837"/>
    </row>
    <row r="70838" spans="8:8" x14ac:dyDescent="0.45">
      <c r="H70838"/>
    </row>
    <row r="70839" spans="8:8" x14ac:dyDescent="0.45">
      <c r="H70839"/>
    </row>
    <row r="70840" spans="8:8" x14ac:dyDescent="0.45">
      <c r="H70840"/>
    </row>
    <row r="70841" spans="8:8" x14ac:dyDescent="0.45">
      <c r="H70841"/>
    </row>
    <row r="70842" spans="8:8" x14ac:dyDescent="0.45">
      <c r="H70842"/>
    </row>
    <row r="70843" spans="8:8" x14ac:dyDescent="0.45">
      <c r="H70843"/>
    </row>
    <row r="70844" spans="8:8" x14ac:dyDescent="0.45">
      <c r="H70844"/>
    </row>
    <row r="70845" spans="8:8" x14ac:dyDescent="0.45">
      <c r="H70845"/>
    </row>
    <row r="70846" spans="8:8" x14ac:dyDescent="0.45">
      <c r="H70846"/>
    </row>
    <row r="70847" spans="8:8" x14ac:dyDescent="0.45">
      <c r="H70847"/>
    </row>
    <row r="70848" spans="8:8" x14ac:dyDescent="0.45">
      <c r="H70848"/>
    </row>
    <row r="70849" spans="8:8" x14ac:dyDescent="0.45">
      <c r="H70849"/>
    </row>
    <row r="70850" spans="8:8" x14ac:dyDescent="0.45">
      <c r="H70850"/>
    </row>
    <row r="70851" spans="8:8" x14ac:dyDescent="0.45">
      <c r="H70851"/>
    </row>
    <row r="70852" spans="8:8" x14ac:dyDescent="0.45">
      <c r="H70852"/>
    </row>
    <row r="70853" spans="8:8" x14ac:dyDescent="0.45">
      <c r="H70853"/>
    </row>
    <row r="70854" spans="8:8" x14ac:dyDescent="0.45">
      <c r="H70854"/>
    </row>
    <row r="70855" spans="8:8" x14ac:dyDescent="0.45">
      <c r="H70855"/>
    </row>
    <row r="70856" spans="8:8" x14ac:dyDescent="0.45">
      <c r="H70856"/>
    </row>
    <row r="70857" spans="8:8" x14ac:dyDescent="0.45">
      <c r="H70857"/>
    </row>
    <row r="70858" spans="8:8" x14ac:dyDescent="0.45">
      <c r="H70858"/>
    </row>
    <row r="70859" spans="8:8" x14ac:dyDescent="0.45">
      <c r="H70859"/>
    </row>
    <row r="70860" spans="8:8" x14ac:dyDescent="0.45">
      <c r="H70860"/>
    </row>
    <row r="70861" spans="8:8" x14ac:dyDescent="0.45">
      <c r="H70861"/>
    </row>
    <row r="70862" spans="8:8" x14ac:dyDescent="0.45">
      <c r="H70862"/>
    </row>
    <row r="70863" spans="8:8" x14ac:dyDescent="0.45">
      <c r="H70863"/>
    </row>
    <row r="70864" spans="8:8" x14ac:dyDescent="0.45">
      <c r="H70864"/>
    </row>
    <row r="70865" spans="8:8" x14ac:dyDescent="0.45">
      <c r="H70865"/>
    </row>
    <row r="70866" spans="8:8" x14ac:dyDescent="0.45">
      <c r="H70866"/>
    </row>
    <row r="70867" spans="8:8" x14ac:dyDescent="0.45">
      <c r="H70867"/>
    </row>
    <row r="70868" spans="8:8" x14ac:dyDescent="0.45">
      <c r="H70868"/>
    </row>
    <row r="70869" spans="8:8" x14ac:dyDescent="0.45">
      <c r="H70869"/>
    </row>
    <row r="70870" spans="8:8" x14ac:dyDescent="0.45">
      <c r="H70870"/>
    </row>
    <row r="70871" spans="8:8" x14ac:dyDescent="0.45">
      <c r="H70871"/>
    </row>
    <row r="70872" spans="8:8" x14ac:dyDescent="0.45">
      <c r="H70872"/>
    </row>
    <row r="70873" spans="8:8" x14ac:dyDescent="0.45">
      <c r="H70873"/>
    </row>
    <row r="70874" spans="8:8" x14ac:dyDescent="0.45">
      <c r="H70874"/>
    </row>
    <row r="70875" spans="8:8" x14ac:dyDescent="0.45">
      <c r="H70875"/>
    </row>
    <row r="70876" spans="8:8" x14ac:dyDescent="0.45">
      <c r="H70876"/>
    </row>
    <row r="70877" spans="8:8" x14ac:dyDescent="0.45">
      <c r="H70877"/>
    </row>
    <row r="70878" spans="8:8" x14ac:dyDescent="0.45">
      <c r="H70878"/>
    </row>
    <row r="70879" spans="8:8" x14ac:dyDescent="0.45">
      <c r="H70879"/>
    </row>
    <row r="70880" spans="8:8" x14ac:dyDescent="0.45">
      <c r="H70880"/>
    </row>
    <row r="70881" spans="8:8" x14ac:dyDescent="0.45">
      <c r="H70881"/>
    </row>
    <row r="70882" spans="8:8" x14ac:dyDescent="0.45">
      <c r="H70882"/>
    </row>
    <row r="70883" spans="8:8" x14ac:dyDescent="0.45">
      <c r="H70883"/>
    </row>
    <row r="70884" spans="8:8" x14ac:dyDescent="0.45">
      <c r="H70884"/>
    </row>
    <row r="70885" spans="8:8" x14ac:dyDescent="0.45">
      <c r="H70885"/>
    </row>
    <row r="70886" spans="8:8" x14ac:dyDescent="0.45">
      <c r="H70886"/>
    </row>
    <row r="70887" spans="8:8" x14ac:dyDescent="0.45">
      <c r="H70887"/>
    </row>
    <row r="70888" spans="8:8" x14ac:dyDescent="0.45">
      <c r="H70888"/>
    </row>
    <row r="70889" spans="8:8" x14ac:dyDescent="0.45">
      <c r="H70889"/>
    </row>
    <row r="70890" spans="8:8" x14ac:dyDescent="0.45">
      <c r="H70890"/>
    </row>
    <row r="70891" spans="8:8" x14ac:dyDescent="0.45">
      <c r="H70891"/>
    </row>
    <row r="70892" spans="8:8" x14ac:dyDescent="0.45">
      <c r="H70892"/>
    </row>
    <row r="70893" spans="8:8" x14ac:dyDescent="0.45">
      <c r="H70893"/>
    </row>
    <row r="70894" spans="8:8" x14ac:dyDescent="0.45">
      <c r="H70894"/>
    </row>
    <row r="70895" spans="8:8" x14ac:dyDescent="0.45">
      <c r="H70895"/>
    </row>
    <row r="70896" spans="8:8" x14ac:dyDescent="0.45">
      <c r="H70896"/>
    </row>
    <row r="70897" spans="8:8" x14ac:dyDescent="0.45">
      <c r="H70897"/>
    </row>
    <row r="70898" spans="8:8" x14ac:dyDescent="0.45">
      <c r="H70898"/>
    </row>
    <row r="70899" spans="8:8" x14ac:dyDescent="0.45">
      <c r="H70899"/>
    </row>
    <row r="70900" spans="8:8" x14ac:dyDescent="0.45">
      <c r="H70900"/>
    </row>
    <row r="70901" spans="8:8" x14ac:dyDescent="0.45">
      <c r="H70901"/>
    </row>
    <row r="70902" spans="8:8" x14ac:dyDescent="0.45">
      <c r="H70902"/>
    </row>
    <row r="70903" spans="8:8" x14ac:dyDescent="0.45">
      <c r="H70903"/>
    </row>
    <row r="70904" spans="8:8" x14ac:dyDescent="0.45">
      <c r="H70904"/>
    </row>
    <row r="70905" spans="8:8" x14ac:dyDescent="0.45">
      <c r="H70905"/>
    </row>
    <row r="70906" spans="8:8" x14ac:dyDescent="0.45">
      <c r="H70906"/>
    </row>
    <row r="70907" spans="8:8" x14ac:dyDescent="0.45">
      <c r="H70907"/>
    </row>
    <row r="70908" spans="8:8" x14ac:dyDescent="0.45">
      <c r="H70908"/>
    </row>
    <row r="70909" spans="8:8" x14ac:dyDescent="0.45">
      <c r="H70909"/>
    </row>
    <row r="70910" spans="8:8" x14ac:dyDescent="0.45">
      <c r="H70910"/>
    </row>
    <row r="70911" spans="8:8" x14ac:dyDescent="0.45">
      <c r="H70911"/>
    </row>
    <row r="70912" spans="8:8" x14ac:dyDescent="0.45">
      <c r="H70912"/>
    </row>
    <row r="70913" spans="8:8" x14ac:dyDescent="0.45">
      <c r="H70913"/>
    </row>
    <row r="70914" spans="8:8" x14ac:dyDescent="0.45">
      <c r="H70914"/>
    </row>
    <row r="70915" spans="8:8" x14ac:dyDescent="0.45">
      <c r="H70915"/>
    </row>
    <row r="70916" spans="8:8" x14ac:dyDescent="0.45">
      <c r="H70916"/>
    </row>
    <row r="70917" spans="8:8" x14ac:dyDescent="0.45">
      <c r="H70917"/>
    </row>
    <row r="70918" spans="8:8" x14ac:dyDescent="0.45">
      <c r="H70918"/>
    </row>
    <row r="70919" spans="8:8" x14ac:dyDescent="0.45">
      <c r="H70919"/>
    </row>
    <row r="70920" spans="8:8" x14ac:dyDescent="0.45">
      <c r="H70920"/>
    </row>
    <row r="70921" spans="8:8" x14ac:dyDescent="0.45">
      <c r="H70921"/>
    </row>
    <row r="70922" spans="8:8" x14ac:dyDescent="0.45">
      <c r="H70922"/>
    </row>
    <row r="70923" spans="8:8" x14ac:dyDescent="0.45">
      <c r="H70923"/>
    </row>
    <row r="70924" spans="8:8" x14ac:dyDescent="0.45">
      <c r="H70924"/>
    </row>
    <row r="70925" spans="8:8" x14ac:dyDescent="0.45">
      <c r="H70925"/>
    </row>
    <row r="70926" spans="8:8" x14ac:dyDescent="0.45">
      <c r="H70926"/>
    </row>
    <row r="70927" spans="8:8" x14ac:dyDescent="0.45">
      <c r="H70927"/>
    </row>
    <row r="70928" spans="8:8" x14ac:dyDescent="0.45">
      <c r="H70928"/>
    </row>
    <row r="70929" spans="8:8" x14ac:dyDescent="0.45">
      <c r="H70929"/>
    </row>
    <row r="70930" spans="8:8" x14ac:dyDescent="0.45">
      <c r="H70930"/>
    </row>
    <row r="70931" spans="8:8" x14ac:dyDescent="0.45">
      <c r="H70931"/>
    </row>
    <row r="70932" spans="8:8" x14ac:dyDescent="0.45">
      <c r="H70932"/>
    </row>
    <row r="70933" spans="8:8" x14ac:dyDescent="0.45">
      <c r="H70933"/>
    </row>
    <row r="70934" spans="8:8" x14ac:dyDescent="0.45">
      <c r="H70934"/>
    </row>
    <row r="70935" spans="8:8" x14ac:dyDescent="0.45">
      <c r="H70935"/>
    </row>
    <row r="70936" spans="8:8" x14ac:dyDescent="0.45">
      <c r="H70936"/>
    </row>
    <row r="70937" spans="8:8" x14ac:dyDescent="0.45">
      <c r="H70937"/>
    </row>
    <row r="70938" spans="8:8" x14ac:dyDescent="0.45">
      <c r="H70938"/>
    </row>
    <row r="70939" spans="8:8" x14ac:dyDescent="0.45">
      <c r="H70939"/>
    </row>
    <row r="70940" spans="8:8" x14ac:dyDescent="0.45">
      <c r="H70940"/>
    </row>
    <row r="70941" spans="8:8" x14ac:dyDescent="0.45">
      <c r="H70941"/>
    </row>
    <row r="70942" spans="8:8" x14ac:dyDescent="0.45">
      <c r="H70942"/>
    </row>
    <row r="70943" spans="8:8" x14ac:dyDescent="0.45">
      <c r="H70943"/>
    </row>
    <row r="70944" spans="8:8" x14ac:dyDescent="0.45">
      <c r="H70944"/>
    </row>
    <row r="70945" spans="8:8" x14ac:dyDescent="0.45">
      <c r="H70945"/>
    </row>
    <row r="70946" spans="8:8" x14ac:dyDescent="0.45">
      <c r="H70946"/>
    </row>
    <row r="70947" spans="8:8" x14ac:dyDescent="0.45">
      <c r="H70947"/>
    </row>
    <row r="70948" spans="8:8" x14ac:dyDescent="0.45">
      <c r="H70948"/>
    </row>
    <row r="70949" spans="8:8" x14ac:dyDescent="0.45">
      <c r="H70949"/>
    </row>
    <row r="70950" spans="8:8" x14ac:dyDescent="0.45">
      <c r="H70950"/>
    </row>
    <row r="70951" spans="8:8" x14ac:dyDescent="0.45">
      <c r="H70951"/>
    </row>
    <row r="70952" spans="8:8" x14ac:dyDescent="0.45">
      <c r="H70952"/>
    </row>
    <row r="70953" spans="8:8" x14ac:dyDescent="0.45">
      <c r="H70953"/>
    </row>
    <row r="70954" spans="8:8" x14ac:dyDescent="0.45">
      <c r="H70954"/>
    </row>
    <row r="70955" spans="8:8" x14ac:dyDescent="0.45">
      <c r="H70955"/>
    </row>
    <row r="70956" spans="8:8" x14ac:dyDescent="0.45">
      <c r="H70956"/>
    </row>
    <row r="70957" spans="8:8" x14ac:dyDescent="0.45">
      <c r="H70957"/>
    </row>
    <row r="70958" spans="8:8" x14ac:dyDescent="0.45">
      <c r="H70958"/>
    </row>
    <row r="70959" spans="8:8" x14ac:dyDescent="0.45">
      <c r="H70959"/>
    </row>
    <row r="70960" spans="8:8" x14ac:dyDescent="0.45">
      <c r="H70960"/>
    </row>
    <row r="70961" spans="8:8" x14ac:dyDescent="0.45">
      <c r="H70961"/>
    </row>
    <row r="70962" spans="8:8" x14ac:dyDescent="0.45">
      <c r="H70962"/>
    </row>
    <row r="70963" spans="8:8" x14ac:dyDescent="0.45">
      <c r="H70963"/>
    </row>
    <row r="70964" spans="8:8" x14ac:dyDescent="0.45">
      <c r="H70964"/>
    </row>
    <row r="70965" spans="8:8" x14ac:dyDescent="0.45">
      <c r="H70965"/>
    </row>
    <row r="70966" spans="8:8" x14ac:dyDescent="0.45">
      <c r="H70966"/>
    </row>
    <row r="70967" spans="8:8" x14ac:dyDescent="0.45">
      <c r="H70967"/>
    </row>
    <row r="70968" spans="8:8" x14ac:dyDescent="0.45">
      <c r="H70968"/>
    </row>
    <row r="70969" spans="8:8" x14ac:dyDescent="0.45">
      <c r="H70969"/>
    </row>
    <row r="70970" spans="8:8" x14ac:dyDescent="0.45">
      <c r="H70970"/>
    </row>
    <row r="70971" spans="8:8" x14ac:dyDescent="0.45">
      <c r="H70971"/>
    </row>
    <row r="70972" spans="8:8" x14ac:dyDescent="0.45">
      <c r="H70972"/>
    </row>
    <row r="70973" spans="8:8" x14ac:dyDescent="0.45">
      <c r="H70973"/>
    </row>
    <row r="70974" spans="8:8" x14ac:dyDescent="0.45">
      <c r="H70974"/>
    </row>
    <row r="70975" spans="8:8" x14ac:dyDescent="0.45">
      <c r="H70975"/>
    </row>
    <row r="70976" spans="8:8" x14ac:dyDescent="0.45">
      <c r="H70976"/>
    </row>
    <row r="70977" spans="8:8" x14ac:dyDescent="0.45">
      <c r="H70977"/>
    </row>
    <row r="70978" spans="8:8" x14ac:dyDescent="0.45">
      <c r="H70978"/>
    </row>
    <row r="70979" spans="8:8" x14ac:dyDescent="0.45">
      <c r="H70979"/>
    </row>
    <row r="70980" spans="8:8" x14ac:dyDescent="0.45">
      <c r="H70980"/>
    </row>
    <row r="70981" spans="8:8" x14ac:dyDescent="0.45">
      <c r="H70981"/>
    </row>
    <row r="70982" spans="8:8" x14ac:dyDescent="0.45">
      <c r="H70982"/>
    </row>
    <row r="70983" spans="8:8" x14ac:dyDescent="0.45">
      <c r="H70983"/>
    </row>
    <row r="70984" spans="8:8" x14ac:dyDescent="0.45">
      <c r="H70984"/>
    </row>
    <row r="70985" spans="8:8" x14ac:dyDescent="0.45">
      <c r="H70985"/>
    </row>
    <row r="70986" spans="8:8" x14ac:dyDescent="0.45">
      <c r="H70986"/>
    </row>
    <row r="70987" spans="8:8" x14ac:dyDescent="0.45">
      <c r="H70987"/>
    </row>
    <row r="70988" spans="8:8" x14ac:dyDescent="0.45">
      <c r="H70988"/>
    </row>
    <row r="70989" spans="8:8" x14ac:dyDescent="0.45">
      <c r="H70989"/>
    </row>
    <row r="70990" spans="8:8" x14ac:dyDescent="0.45">
      <c r="H70990"/>
    </row>
    <row r="70991" spans="8:8" x14ac:dyDescent="0.45">
      <c r="H70991"/>
    </row>
    <row r="70992" spans="8:8" x14ac:dyDescent="0.45">
      <c r="H70992"/>
    </row>
    <row r="70993" spans="8:8" x14ac:dyDescent="0.45">
      <c r="H70993"/>
    </row>
    <row r="70994" spans="8:8" x14ac:dyDescent="0.45">
      <c r="H70994"/>
    </row>
    <row r="70995" spans="8:8" x14ac:dyDescent="0.45">
      <c r="H70995"/>
    </row>
    <row r="70996" spans="8:8" x14ac:dyDescent="0.45">
      <c r="H70996"/>
    </row>
    <row r="70997" spans="8:8" x14ac:dyDescent="0.45">
      <c r="H70997"/>
    </row>
    <row r="70998" spans="8:8" x14ac:dyDescent="0.45">
      <c r="H70998"/>
    </row>
    <row r="70999" spans="8:8" x14ac:dyDescent="0.45">
      <c r="H70999"/>
    </row>
    <row r="71000" spans="8:8" x14ac:dyDescent="0.45">
      <c r="H71000"/>
    </row>
    <row r="71001" spans="8:8" x14ac:dyDescent="0.45">
      <c r="H71001"/>
    </row>
    <row r="71002" spans="8:8" x14ac:dyDescent="0.45">
      <c r="H71002"/>
    </row>
    <row r="71003" spans="8:8" x14ac:dyDescent="0.45">
      <c r="H71003"/>
    </row>
    <row r="71004" spans="8:8" x14ac:dyDescent="0.45">
      <c r="H71004"/>
    </row>
    <row r="71005" spans="8:8" x14ac:dyDescent="0.45">
      <c r="H71005"/>
    </row>
    <row r="71006" spans="8:8" x14ac:dyDescent="0.45">
      <c r="H71006"/>
    </row>
    <row r="71007" spans="8:8" x14ac:dyDescent="0.45">
      <c r="H71007"/>
    </row>
    <row r="71008" spans="8:8" x14ac:dyDescent="0.45">
      <c r="H71008"/>
    </row>
    <row r="71009" spans="8:8" x14ac:dyDescent="0.45">
      <c r="H71009"/>
    </row>
    <row r="71010" spans="8:8" x14ac:dyDescent="0.45">
      <c r="H71010"/>
    </row>
    <row r="71011" spans="8:8" x14ac:dyDescent="0.45">
      <c r="H71011"/>
    </row>
    <row r="71012" spans="8:8" x14ac:dyDescent="0.45">
      <c r="H71012"/>
    </row>
    <row r="71013" spans="8:8" x14ac:dyDescent="0.45">
      <c r="H71013"/>
    </row>
    <row r="71014" spans="8:8" x14ac:dyDescent="0.45">
      <c r="H71014"/>
    </row>
    <row r="71015" spans="8:8" x14ac:dyDescent="0.45">
      <c r="H71015"/>
    </row>
    <row r="71016" spans="8:8" x14ac:dyDescent="0.45">
      <c r="H71016"/>
    </row>
    <row r="71017" spans="8:8" x14ac:dyDescent="0.45">
      <c r="H71017"/>
    </row>
    <row r="71018" spans="8:8" x14ac:dyDescent="0.45">
      <c r="H71018"/>
    </row>
    <row r="71019" spans="8:8" x14ac:dyDescent="0.45">
      <c r="H71019"/>
    </row>
    <row r="71020" spans="8:8" x14ac:dyDescent="0.45">
      <c r="H71020"/>
    </row>
    <row r="71021" spans="8:8" x14ac:dyDescent="0.45">
      <c r="H71021"/>
    </row>
    <row r="71022" spans="8:8" x14ac:dyDescent="0.45">
      <c r="H71022"/>
    </row>
    <row r="71023" spans="8:8" x14ac:dyDescent="0.45">
      <c r="H71023"/>
    </row>
    <row r="71024" spans="8:8" x14ac:dyDescent="0.45">
      <c r="H71024"/>
    </row>
    <row r="71025" spans="8:8" x14ac:dyDescent="0.45">
      <c r="H71025"/>
    </row>
    <row r="71026" spans="8:8" x14ac:dyDescent="0.45">
      <c r="H71026"/>
    </row>
    <row r="71027" spans="8:8" x14ac:dyDescent="0.45">
      <c r="H71027"/>
    </row>
    <row r="71028" spans="8:8" x14ac:dyDescent="0.45">
      <c r="H71028"/>
    </row>
    <row r="71029" spans="8:8" x14ac:dyDescent="0.45">
      <c r="H71029"/>
    </row>
    <row r="71030" spans="8:8" x14ac:dyDescent="0.45">
      <c r="H71030"/>
    </row>
    <row r="71031" spans="8:8" x14ac:dyDescent="0.45">
      <c r="H71031"/>
    </row>
    <row r="71032" spans="8:8" x14ac:dyDescent="0.45">
      <c r="H71032"/>
    </row>
    <row r="71033" spans="8:8" x14ac:dyDescent="0.45">
      <c r="H71033"/>
    </row>
    <row r="71034" spans="8:8" x14ac:dyDescent="0.45">
      <c r="H71034"/>
    </row>
    <row r="71035" spans="8:8" x14ac:dyDescent="0.45">
      <c r="H71035"/>
    </row>
    <row r="71036" spans="8:8" x14ac:dyDescent="0.45">
      <c r="H71036"/>
    </row>
    <row r="71037" spans="8:8" x14ac:dyDescent="0.45">
      <c r="H71037"/>
    </row>
    <row r="71038" spans="8:8" x14ac:dyDescent="0.45">
      <c r="H71038"/>
    </row>
    <row r="71039" spans="8:8" x14ac:dyDescent="0.45">
      <c r="H71039"/>
    </row>
    <row r="71040" spans="8:8" x14ac:dyDescent="0.45">
      <c r="H71040"/>
    </row>
    <row r="71041" spans="8:8" x14ac:dyDescent="0.45">
      <c r="H71041"/>
    </row>
    <row r="71042" spans="8:8" x14ac:dyDescent="0.45">
      <c r="H71042"/>
    </row>
    <row r="71043" spans="8:8" x14ac:dyDescent="0.45">
      <c r="H71043"/>
    </row>
    <row r="71044" spans="8:8" x14ac:dyDescent="0.45">
      <c r="H71044"/>
    </row>
    <row r="71045" spans="8:8" x14ac:dyDescent="0.45">
      <c r="H71045"/>
    </row>
    <row r="71046" spans="8:8" x14ac:dyDescent="0.45">
      <c r="H71046"/>
    </row>
    <row r="71047" spans="8:8" x14ac:dyDescent="0.45">
      <c r="H71047"/>
    </row>
    <row r="71048" spans="8:8" x14ac:dyDescent="0.45">
      <c r="H71048"/>
    </row>
    <row r="71049" spans="8:8" x14ac:dyDescent="0.45">
      <c r="H71049"/>
    </row>
    <row r="71050" spans="8:8" x14ac:dyDescent="0.45">
      <c r="H71050"/>
    </row>
    <row r="71051" spans="8:8" x14ac:dyDescent="0.45">
      <c r="H71051"/>
    </row>
    <row r="71052" spans="8:8" x14ac:dyDescent="0.45">
      <c r="H71052"/>
    </row>
    <row r="71053" spans="8:8" x14ac:dyDescent="0.45">
      <c r="H71053"/>
    </row>
    <row r="71054" spans="8:8" x14ac:dyDescent="0.45">
      <c r="H71054"/>
    </row>
    <row r="71055" spans="8:8" x14ac:dyDescent="0.45">
      <c r="H71055"/>
    </row>
    <row r="71056" spans="8:8" x14ac:dyDescent="0.45">
      <c r="H71056"/>
    </row>
    <row r="71057" spans="8:8" x14ac:dyDescent="0.45">
      <c r="H71057"/>
    </row>
    <row r="71058" spans="8:8" x14ac:dyDescent="0.45">
      <c r="H71058"/>
    </row>
    <row r="71059" spans="8:8" x14ac:dyDescent="0.45">
      <c r="H71059"/>
    </row>
    <row r="71060" spans="8:8" x14ac:dyDescent="0.45">
      <c r="H71060"/>
    </row>
    <row r="71061" spans="8:8" x14ac:dyDescent="0.45">
      <c r="H71061"/>
    </row>
    <row r="71062" spans="8:8" x14ac:dyDescent="0.45">
      <c r="H71062"/>
    </row>
    <row r="71063" spans="8:8" x14ac:dyDescent="0.45">
      <c r="H71063"/>
    </row>
    <row r="71064" spans="8:8" x14ac:dyDescent="0.45">
      <c r="H71064"/>
    </row>
    <row r="71065" spans="8:8" x14ac:dyDescent="0.45">
      <c r="H71065"/>
    </row>
    <row r="71066" spans="8:8" x14ac:dyDescent="0.45">
      <c r="H71066"/>
    </row>
    <row r="71067" spans="8:8" x14ac:dyDescent="0.45">
      <c r="H71067"/>
    </row>
    <row r="71068" spans="8:8" x14ac:dyDescent="0.45">
      <c r="H71068"/>
    </row>
    <row r="71069" spans="8:8" x14ac:dyDescent="0.45">
      <c r="H71069"/>
    </row>
    <row r="71070" spans="8:8" x14ac:dyDescent="0.45">
      <c r="H71070"/>
    </row>
    <row r="71071" spans="8:8" x14ac:dyDescent="0.45">
      <c r="H71071"/>
    </row>
    <row r="71072" spans="8:8" x14ac:dyDescent="0.45">
      <c r="H71072"/>
    </row>
    <row r="71073" spans="8:8" x14ac:dyDescent="0.45">
      <c r="H71073"/>
    </row>
    <row r="71074" spans="8:8" x14ac:dyDescent="0.45">
      <c r="H71074"/>
    </row>
    <row r="71075" spans="8:8" x14ac:dyDescent="0.45">
      <c r="H71075"/>
    </row>
    <row r="71076" spans="8:8" x14ac:dyDescent="0.45">
      <c r="H71076"/>
    </row>
    <row r="71077" spans="8:8" x14ac:dyDescent="0.45">
      <c r="H71077"/>
    </row>
    <row r="71078" spans="8:8" x14ac:dyDescent="0.45">
      <c r="H71078"/>
    </row>
    <row r="71079" spans="8:8" x14ac:dyDescent="0.45">
      <c r="H71079"/>
    </row>
    <row r="71080" spans="8:8" x14ac:dyDescent="0.45">
      <c r="H71080"/>
    </row>
    <row r="71081" spans="8:8" x14ac:dyDescent="0.45">
      <c r="H71081"/>
    </row>
    <row r="71082" spans="8:8" x14ac:dyDescent="0.45">
      <c r="H71082"/>
    </row>
    <row r="71083" spans="8:8" x14ac:dyDescent="0.45">
      <c r="H71083"/>
    </row>
    <row r="71084" spans="8:8" x14ac:dyDescent="0.45">
      <c r="H71084"/>
    </row>
    <row r="71085" spans="8:8" x14ac:dyDescent="0.45">
      <c r="H71085"/>
    </row>
    <row r="71086" spans="8:8" x14ac:dyDescent="0.45">
      <c r="H71086"/>
    </row>
    <row r="71087" spans="8:8" x14ac:dyDescent="0.45">
      <c r="H71087"/>
    </row>
    <row r="71088" spans="8:8" x14ac:dyDescent="0.45">
      <c r="H71088"/>
    </row>
    <row r="71089" spans="8:8" x14ac:dyDescent="0.45">
      <c r="H71089"/>
    </row>
    <row r="71090" spans="8:8" x14ac:dyDescent="0.45">
      <c r="H71090"/>
    </row>
    <row r="71091" spans="8:8" x14ac:dyDescent="0.45">
      <c r="H71091"/>
    </row>
    <row r="71092" spans="8:8" x14ac:dyDescent="0.45">
      <c r="H71092"/>
    </row>
    <row r="71093" spans="8:8" x14ac:dyDescent="0.45">
      <c r="H71093"/>
    </row>
    <row r="71094" spans="8:8" x14ac:dyDescent="0.45">
      <c r="H71094"/>
    </row>
    <row r="71095" spans="8:8" x14ac:dyDescent="0.45">
      <c r="H71095"/>
    </row>
    <row r="71096" spans="8:8" x14ac:dyDescent="0.45">
      <c r="H71096"/>
    </row>
    <row r="71097" spans="8:8" x14ac:dyDescent="0.45">
      <c r="H71097"/>
    </row>
    <row r="71098" spans="8:8" x14ac:dyDescent="0.45">
      <c r="H71098"/>
    </row>
    <row r="71099" spans="8:8" x14ac:dyDescent="0.45">
      <c r="H71099"/>
    </row>
    <row r="71100" spans="8:8" x14ac:dyDescent="0.45">
      <c r="H71100"/>
    </row>
    <row r="71101" spans="8:8" x14ac:dyDescent="0.45">
      <c r="H71101"/>
    </row>
    <row r="71102" spans="8:8" x14ac:dyDescent="0.45">
      <c r="H71102"/>
    </row>
    <row r="71103" spans="8:8" x14ac:dyDescent="0.45">
      <c r="H71103"/>
    </row>
    <row r="71104" spans="8:8" x14ac:dyDescent="0.45">
      <c r="H71104"/>
    </row>
    <row r="71105" spans="8:8" x14ac:dyDescent="0.45">
      <c r="H71105"/>
    </row>
    <row r="71106" spans="8:8" x14ac:dyDescent="0.45">
      <c r="H71106"/>
    </row>
    <row r="71107" spans="8:8" x14ac:dyDescent="0.45">
      <c r="H71107"/>
    </row>
    <row r="71108" spans="8:8" x14ac:dyDescent="0.45">
      <c r="H71108"/>
    </row>
    <row r="71109" spans="8:8" x14ac:dyDescent="0.45">
      <c r="H71109"/>
    </row>
    <row r="71110" spans="8:8" x14ac:dyDescent="0.45">
      <c r="H71110"/>
    </row>
    <row r="71111" spans="8:8" x14ac:dyDescent="0.45">
      <c r="H71111"/>
    </row>
    <row r="71112" spans="8:8" x14ac:dyDescent="0.45">
      <c r="H71112"/>
    </row>
    <row r="71113" spans="8:8" x14ac:dyDescent="0.45">
      <c r="H71113"/>
    </row>
    <row r="71114" spans="8:8" x14ac:dyDescent="0.45">
      <c r="H71114"/>
    </row>
    <row r="71115" spans="8:8" x14ac:dyDescent="0.45">
      <c r="H71115"/>
    </row>
    <row r="71116" spans="8:8" x14ac:dyDescent="0.45">
      <c r="H71116"/>
    </row>
    <row r="71117" spans="8:8" x14ac:dyDescent="0.45">
      <c r="H71117"/>
    </row>
    <row r="71118" spans="8:8" x14ac:dyDescent="0.45">
      <c r="H71118"/>
    </row>
    <row r="71119" spans="8:8" x14ac:dyDescent="0.45">
      <c r="H71119"/>
    </row>
    <row r="71120" spans="8:8" x14ac:dyDescent="0.45">
      <c r="H71120"/>
    </row>
    <row r="71121" spans="8:8" x14ac:dyDescent="0.45">
      <c r="H71121"/>
    </row>
    <row r="71122" spans="8:8" x14ac:dyDescent="0.45">
      <c r="H71122"/>
    </row>
    <row r="71123" spans="8:8" x14ac:dyDescent="0.45">
      <c r="H71123"/>
    </row>
    <row r="71124" spans="8:8" x14ac:dyDescent="0.45">
      <c r="H71124"/>
    </row>
    <row r="71125" spans="8:8" x14ac:dyDescent="0.45">
      <c r="H71125"/>
    </row>
    <row r="71126" spans="8:8" x14ac:dyDescent="0.45">
      <c r="H71126"/>
    </row>
    <row r="71127" spans="8:8" x14ac:dyDescent="0.45">
      <c r="H71127"/>
    </row>
    <row r="71128" spans="8:8" x14ac:dyDescent="0.45">
      <c r="H71128"/>
    </row>
    <row r="71129" spans="8:8" x14ac:dyDescent="0.45">
      <c r="H71129"/>
    </row>
    <row r="71130" spans="8:8" x14ac:dyDescent="0.45">
      <c r="H71130"/>
    </row>
    <row r="71131" spans="8:8" x14ac:dyDescent="0.45">
      <c r="H71131"/>
    </row>
    <row r="71132" spans="8:8" x14ac:dyDescent="0.45">
      <c r="H71132"/>
    </row>
    <row r="71133" spans="8:8" x14ac:dyDescent="0.45">
      <c r="H71133"/>
    </row>
    <row r="71134" spans="8:8" x14ac:dyDescent="0.45">
      <c r="H71134"/>
    </row>
    <row r="71135" spans="8:8" x14ac:dyDescent="0.45">
      <c r="H71135"/>
    </row>
    <row r="71136" spans="8:8" x14ac:dyDescent="0.45">
      <c r="H71136"/>
    </row>
    <row r="71137" spans="8:8" x14ac:dyDescent="0.45">
      <c r="H71137"/>
    </row>
    <row r="71138" spans="8:8" x14ac:dyDescent="0.45">
      <c r="H71138"/>
    </row>
    <row r="71139" spans="8:8" x14ac:dyDescent="0.45">
      <c r="H71139"/>
    </row>
    <row r="71140" spans="8:8" x14ac:dyDescent="0.45">
      <c r="H71140"/>
    </row>
    <row r="71141" spans="8:8" x14ac:dyDescent="0.45">
      <c r="H71141"/>
    </row>
    <row r="71142" spans="8:8" x14ac:dyDescent="0.45">
      <c r="H71142"/>
    </row>
    <row r="71143" spans="8:8" x14ac:dyDescent="0.45">
      <c r="H71143"/>
    </row>
    <row r="71144" spans="8:8" x14ac:dyDescent="0.45">
      <c r="H71144"/>
    </row>
    <row r="71145" spans="8:8" x14ac:dyDescent="0.45">
      <c r="H71145"/>
    </row>
    <row r="71146" spans="8:8" x14ac:dyDescent="0.45">
      <c r="H71146"/>
    </row>
    <row r="71147" spans="8:8" x14ac:dyDescent="0.45">
      <c r="H71147"/>
    </row>
    <row r="71148" spans="8:8" x14ac:dyDescent="0.45">
      <c r="H71148"/>
    </row>
    <row r="71149" spans="8:8" x14ac:dyDescent="0.45">
      <c r="H71149"/>
    </row>
    <row r="71150" spans="8:8" x14ac:dyDescent="0.45">
      <c r="H71150"/>
    </row>
    <row r="71151" spans="8:8" x14ac:dyDescent="0.45">
      <c r="H71151"/>
    </row>
    <row r="71152" spans="8:8" x14ac:dyDescent="0.45">
      <c r="H71152"/>
    </row>
    <row r="71153" spans="8:8" x14ac:dyDescent="0.45">
      <c r="H71153"/>
    </row>
    <row r="71154" spans="8:8" x14ac:dyDescent="0.45">
      <c r="H71154"/>
    </row>
    <row r="71155" spans="8:8" x14ac:dyDescent="0.45">
      <c r="H71155"/>
    </row>
    <row r="71156" spans="8:8" x14ac:dyDescent="0.45">
      <c r="H71156"/>
    </row>
    <row r="71157" spans="8:8" x14ac:dyDescent="0.45">
      <c r="H71157"/>
    </row>
    <row r="71158" spans="8:8" x14ac:dyDescent="0.45">
      <c r="H71158"/>
    </row>
    <row r="71159" spans="8:8" x14ac:dyDescent="0.45">
      <c r="H71159"/>
    </row>
    <row r="71160" spans="8:8" x14ac:dyDescent="0.45">
      <c r="H71160"/>
    </row>
    <row r="71161" spans="8:8" x14ac:dyDescent="0.45">
      <c r="H71161"/>
    </row>
    <row r="71162" spans="8:8" x14ac:dyDescent="0.45">
      <c r="H71162"/>
    </row>
    <row r="71163" spans="8:8" x14ac:dyDescent="0.45">
      <c r="H71163"/>
    </row>
    <row r="71164" spans="8:8" x14ac:dyDescent="0.45">
      <c r="H71164"/>
    </row>
    <row r="71165" spans="8:8" x14ac:dyDescent="0.45">
      <c r="H71165"/>
    </row>
    <row r="71166" spans="8:8" x14ac:dyDescent="0.45">
      <c r="H71166"/>
    </row>
    <row r="71167" spans="8:8" x14ac:dyDescent="0.45">
      <c r="H71167"/>
    </row>
    <row r="71168" spans="8:8" x14ac:dyDescent="0.45">
      <c r="H71168"/>
    </row>
    <row r="71169" spans="8:8" x14ac:dyDescent="0.45">
      <c r="H71169"/>
    </row>
    <row r="71170" spans="8:8" x14ac:dyDescent="0.45">
      <c r="H71170"/>
    </row>
    <row r="71171" spans="8:8" x14ac:dyDescent="0.45">
      <c r="H71171"/>
    </row>
    <row r="71172" spans="8:8" x14ac:dyDescent="0.45">
      <c r="H71172"/>
    </row>
    <row r="71173" spans="8:8" x14ac:dyDescent="0.45">
      <c r="H71173"/>
    </row>
    <row r="71174" spans="8:8" x14ac:dyDescent="0.45">
      <c r="H71174"/>
    </row>
    <row r="71175" spans="8:8" x14ac:dyDescent="0.45">
      <c r="H71175"/>
    </row>
    <row r="71176" spans="8:8" x14ac:dyDescent="0.45">
      <c r="H71176"/>
    </row>
    <row r="71177" spans="8:8" x14ac:dyDescent="0.45">
      <c r="H71177"/>
    </row>
    <row r="71178" spans="8:8" x14ac:dyDescent="0.45">
      <c r="H71178"/>
    </row>
    <row r="71179" spans="8:8" x14ac:dyDescent="0.45">
      <c r="H71179"/>
    </row>
    <row r="71180" spans="8:8" x14ac:dyDescent="0.45">
      <c r="H71180"/>
    </row>
    <row r="71181" spans="8:8" x14ac:dyDescent="0.45">
      <c r="H71181"/>
    </row>
    <row r="71182" spans="8:8" x14ac:dyDescent="0.45">
      <c r="H71182"/>
    </row>
    <row r="71183" spans="8:8" x14ac:dyDescent="0.45">
      <c r="H71183"/>
    </row>
    <row r="71184" spans="8:8" x14ac:dyDescent="0.45">
      <c r="H71184"/>
    </row>
    <row r="71185" spans="8:8" x14ac:dyDescent="0.45">
      <c r="H71185"/>
    </row>
    <row r="71186" spans="8:8" x14ac:dyDescent="0.45">
      <c r="H71186"/>
    </row>
    <row r="71187" spans="8:8" x14ac:dyDescent="0.45">
      <c r="H71187"/>
    </row>
    <row r="71188" spans="8:8" x14ac:dyDescent="0.45">
      <c r="H71188"/>
    </row>
    <row r="71189" spans="8:8" x14ac:dyDescent="0.45">
      <c r="H71189"/>
    </row>
    <row r="71190" spans="8:8" x14ac:dyDescent="0.45">
      <c r="H71190"/>
    </row>
    <row r="71191" spans="8:8" x14ac:dyDescent="0.45">
      <c r="H71191"/>
    </row>
    <row r="71192" spans="8:8" x14ac:dyDescent="0.45">
      <c r="H71192"/>
    </row>
    <row r="71193" spans="8:8" x14ac:dyDescent="0.45">
      <c r="H71193"/>
    </row>
    <row r="71194" spans="8:8" x14ac:dyDescent="0.45">
      <c r="H71194"/>
    </row>
    <row r="71195" spans="8:8" x14ac:dyDescent="0.45">
      <c r="H71195"/>
    </row>
    <row r="71196" spans="8:8" x14ac:dyDescent="0.45">
      <c r="H71196"/>
    </row>
    <row r="71197" spans="8:8" x14ac:dyDescent="0.45">
      <c r="H71197"/>
    </row>
    <row r="71198" spans="8:8" x14ac:dyDescent="0.45">
      <c r="H71198"/>
    </row>
    <row r="71199" spans="8:8" x14ac:dyDescent="0.45">
      <c r="H71199"/>
    </row>
    <row r="71200" spans="8:8" x14ac:dyDescent="0.45">
      <c r="H71200"/>
    </row>
    <row r="71201" spans="8:8" x14ac:dyDescent="0.45">
      <c r="H71201"/>
    </row>
    <row r="71202" spans="8:8" x14ac:dyDescent="0.45">
      <c r="H71202"/>
    </row>
    <row r="71203" spans="8:8" x14ac:dyDescent="0.45">
      <c r="H71203"/>
    </row>
    <row r="71204" spans="8:8" x14ac:dyDescent="0.45">
      <c r="H71204"/>
    </row>
    <row r="71205" spans="8:8" x14ac:dyDescent="0.45">
      <c r="H71205"/>
    </row>
    <row r="71206" spans="8:8" x14ac:dyDescent="0.45">
      <c r="H71206"/>
    </row>
    <row r="71207" spans="8:8" x14ac:dyDescent="0.45">
      <c r="H71207"/>
    </row>
    <row r="71208" spans="8:8" x14ac:dyDescent="0.45">
      <c r="H71208"/>
    </row>
    <row r="71209" spans="8:8" x14ac:dyDescent="0.45">
      <c r="H71209"/>
    </row>
    <row r="71210" spans="8:8" x14ac:dyDescent="0.45">
      <c r="H71210"/>
    </row>
    <row r="71211" spans="8:8" x14ac:dyDescent="0.45">
      <c r="H71211"/>
    </row>
    <row r="71212" spans="8:8" x14ac:dyDescent="0.45">
      <c r="H71212"/>
    </row>
    <row r="71213" spans="8:8" x14ac:dyDescent="0.45">
      <c r="H71213"/>
    </row>
    <row r="71214" spans="8:8" x14ac:dyDescent="0.45">
      <c r="H71214"/>
    </row>
    <row r="71215" spans="8:8" x14ac:dyDescent="0.45">
      <c r="H71215"/>
    </row>
    <row r="71216" spans="8:8" x14ac:dyDescent="0.45">
      <c r="H71216"/>
    </row>
    <row r="71217" spans="8:8" x14ac:dyDescent="0.45">
      <c r="H71217"/>
    </row>
    <row r="71218" spans="8:8" x14ac:dyDescent="0.45">
      <c r="H71218"/>
    </row>
    <row r="71219" spans="8:8" x14ac:dyDescent="0.45">
      <c r="H71219"/>
    </row>
    <row r="71220" spans="8:8" x14ac:dyDescent="0.45">
      <c r="H71220"/>
    </row>
    <row r="71221" spans="8:8" x14ac:dyDescent="0.45">
      <c r="H71221"/>
    </row>
    <row r="71222" spans="8:8" x14ac:dyDescent="0.45">
      <c r="H71222"/>
    </row>
    <row r="71223" spans="8:8" x14ac:dyDescent="0.45">
      <c r="H71223"/>
    </row>
    <row r="71224" spans="8:8" x14ac:dyDescent="0.45">
      <c r="H71224"/>
    </row>
    <row r="71225" spans="8:8" x14ac:dyDescent="0.45">
      <c r="H71225"/>
    </row>
    <row r="71226" spans="8:8" x14ac:dyDescent="0.45">
      <c r="H71226"/>
    </row>
    <row r="71227" spans="8:8" x14ac:dyDescent="0.45">
      <c r="H71227"/>
    </row>
    <row r="71228" spans="8:8" x14ac:dyDescent="0.45">
      <c r="H71228"/>
    </row>
    <row r="71229" spans="8:8" x14ac:dyDescent="0.45">
      <c r="H71229"/>
    </row>
    <row r="71230" spans="8:8" x14ac:dyDescent="0.45">
      <c r="H71230"/>
    </row>
    <row r="71231" spans="8:8" x14ac:dyDescent="0.45">
      <c r="H71231"/>
    </row>
    <row r="71232" spans="8:8" x14ac:dyDescent="0.45">
      <c r="H71232"/>
    </row>
    <row r="71233" spans="8:8" x14ac:dyDescent="0.45">
      <c r="H71233"/>
    </row>
    <row r="71234" spans="8:8" x14ac:dyDescent="0.45">
      <c r="H71234"/>
    </row>
    <row r="71235" spans="8:8" x14ac:dyDescent="0.45">
      <c r="H71235"/>
    </row>
    <row r="71236" spans="8:8" x14ac:dyDescent="0.45">
      <c r="H71236"/>
    </row>
    <row r="71237" spans="8:8" x14ac:dyDescent="0.45">
      <c r="H71237"/>
    </row>
    <row r="71238" spans="8:8" x14ac:dyDescent="0.45">
      <c r="H71238"/>
    </row>
    <row r="71239" spans="8:8" x14ac:dyDescent="0.45">
      <c r="H71239"/>
    </row>
    <row r="71240" spans="8:8" x14ac:dyDescent="0.45">
      <c r="H71240"/>
    </row>
    <row r="71241" spans="8:8" x14ac:dyDescent="0.45">
      <c r="H71241"/>
    </row>
    <row r="71242" spans="8:8" x14ac:dyDescent="0.45">
      <c r="H71242"/>
    </row>
    <row r="71243" spans="8:8" x14ac:dyDescent="0.45">
      <c r="H71243"/>
    </row>
    <row r="71244" spans="8:8" x14ac:dyDescent="0.45">
      <c r="H71244"/>
    </row>
    <row r="71245" spans="8:8" x14ac:dyDescent="0.45">
      <c r="H71245"/>
    </row>
    <row r="71246" spans="8:8" x14ac:dyDescent="0.45">
      <c r="H71246"/>
    </row>
    <row r="71247" spans="8:8" x14ac:dyDescent="0.45">
      <c r="H71247"/>
    </row>
    <row r="71248" spans="8:8" x14ac:dyDescent="0.45">
      <c r="H71248"/>
    </row>
    <row r="71249" spans="8:8" x14ac:dyDescent="0.45">
      <c r="H71249"/>
    </row>
    <row r="71250" spans="8:8" x14ac:dyDescent="0.45">
      <c r="H71250"/>
    </row>
    <row r="71251" spans="8:8" x14ac:dyDescent="0.45">
      <c r="H71251"/>
    </row>
    <row r="71252" spans="8:8" x14ac:dyDescent="0.45">
      <c r="H71252"/>
    </row>
    <row r="71253" spans="8:8" x14ac:dyDescent="0.45">
      <c r="H71253"/>
    </row>
    <row r="71254" spans="8:8" x14ac:dyDescent="0.45">
      <c r="H71254"/>
    </row>
    <row r="71255" spans="8:8" x14ac:dyDescent="0.45">
      <c r="H71255"/>
    </row>
    <row r="71256" spans="8:8" x14ac:dyDescent="0.45">
      <c r="H71256"/>
    </row>
    <row r="71257" spans="8:8" x14ac:dyDescent="0.45">
      <c r="H71257"/>
    </row>
    <row r="71258" spans="8:8" x14ac:dyDescent="0.45">
      <c r="H71258"/>
    </row>
    <row r="71259" spans="8:8" x14ac:dyDescent="0.45">
      <c r="H71259"/>
    </row>
    <row r="71260" spans="8:8" x14ac:dyDescent="0.45">
      <c r="H71260"/>
    </row>
    <row r="71261" spans="8:8" x14ac:dyDescent="0.45">
      <c r="H71261"/>
    </row>
    <row r="71262" spans="8:8" x14ac:dyDescent="0.45">
      <c r="H71262"/>
    </row>
    <row r="71263" spans="8:8" x14ac:dyDescent="0.45">
      <c r="H71263"/>
    </row>
    <row r="71264" spans="8:8" x14ac:dyDescent="0.45">
      <c r="H71264"/>
    </row>
    <row r="71265" spans="8:8" x14ac:dyDescent="0.45">
      <c r="H71265"/>
    </row>
    <row r="71266" spans="8:8" x14ac:dyDescent="0.45">
      <c r="H71266"/>
    </row>
    <row r="71267" spans="8:8" x14ac:dyDescent="0.45">
      <c r="H71267"/>
    </row>
    <row r="71268" spans="8:8" x14ac:dyDescent="0.45">
      <c r="H71268"/>
    </row>
    <row r="71269" spans="8:8" x14ac:dyDescent="0.45">
      <c r="H71269"/>
    </row>
    <row r="71270" spans="8:8" x14ac:dyDescent="0.45">
      <c r="H71270"/>
    </row>
    <row r="71271" spans="8:8" x14ac:dyDescent="0.45">
      <c r="H71271"/>
    </row>
    <row r="71272" spans="8:8" x14ac:dyDescent="0.45">
      <c r="H71272"/>
    </row>
    <row r="71273" spans="8:8" x14ac:dyDescent="0.45">
      <c r="H71273"/>
    </row>
    <row r="71274" spans="8:8" x14ac:dyDescent="0.45">
      <c r="H71274"/>
    </row>
    <row r="71275" spans="8:8" x14ac:dyDescent="0.45">
      <c r="H71275"/>
    </row>
    <row r="71276" spans="8:8" x14ac:dyDescent="0.45">
      <c r="H71276"/>
    </row>
    <row r="71277" spans="8:8" x14ac:dyDescent="0.45">
      <c r="H71277"/>
    </row>
    <row r="71278" spans="8:8" x14ac:dyDescent="0.45">
      <c r="H71278"/>
    </row>
    <row r="71279" spans="8:8" x14ac:dyDescent="0.45">
      <c r="H71279"/>
    </row>
    <row r="71280" spans="8:8" x14ac:dyDescent="0.45">
      <c r="H71280"/>
    </row>
    <row r="71281" spans="8:8" x14ac:dyDescent="0.45">
      <c r="H71281"/>
    </row>
    <row r="71282" spans="8:8" x14ac:dyDescent="0.45">
      <c r="H71282"/>
    </row>
    <row r="71283" spans="8:8" x14ac:dyDescent="0.45">
      <c r="H71283"/>
    </row>
    <row r="71284" spans="8:8" x14ac:dyDescent="0.45">
      <c r="H71284"/>
    </row>
    <row r="71285" spans="8:8" x14ac:dyDescent="0.45">
      <c r="H71285"/>
    </row>
    <row r="71286" spans="8:8" x14ac:dyDescent="0.45">
      <c r="H71286"/>
    </row>
    <row r="71287" spans="8:8" x14ac:dyDescent="0.45">
      <c r="H71287"/>
    </row>
    <row r="71288" spans="8:8" x14ac:dyDescent="0.45">
      <c r="H71288"/>
    </row>
    <row r="71289" spans="8:8" x14ac:dyDescent="0.45">
      <c r="H71289"/>
    </row>
    <row r="71290" spans="8:8" x14ac:dyDescent="0.45">
      <c r="H71290"/>
    </row>
    <row r="71291" spans="8:8" x14ac:dyDescent="0.45">
      <c r="H71291"/>
    </row>
    <row r="71292" spans="8:8" x14ac:dyDescent="0.45">
      <c r="H71292"/>
    </row>
    <row r="71293" spans="8:8" x14ac:dyDescent="0.45">
      <c r="H71293"/>
    </row>
    <row r="71294" spans="8:8" x14ac:dyDescent="0.45">
      <c r="H71294"/>
    </row>
    <row r="71295" spans="8:8" x14ac:dyDescent="0.45">
      <c r="H71295"/>
    </row>
    <row r="71296" spans="8:8" x14ac:dyDescent="0.45">
      <c r="H71296"/>
    </row>
    <row r="71297" spans="8:8" x14ac:dyDescent="0.45">
      <c r="H71297"/>
    </row>
    <row r="71298" spans="8:8" x14ac:dyDescent="0.45">
      <c r="H71298"/>
    </row>
    <row r="71299" spans="8:8" x14ac:dyDescent="0.45">
      <c r="H71299"/>
    </row>
    <row r="71300" spans="8:8" x14ac:dyDescent="0.45">
      <c r="H71300"/>
    </row>
    <row r="71301" spans="8:8" x14ac:dyDescent="0.45">
      <c r="H71301"/>
    </row>
    <row r="71302" spans="8:8" x14ac:dyDescent="0.45">
      <c r="H71302"/>
    </row>
    <row r="71303" spans="8:8" x14ac:dyDescent="0.45">
      <c r="H71303"/>
    </row>
    <row r="71304" spans="8:8" x14ac:dyDescent="0.45">
      <c r="H71304"/>
    </row>
    <row r="71305" spans="8:8" x14ac:dyDescent="0.45">
      <c r="H71305"/>
    </row>
    <row r="71306" spans="8:8" x14ac:dyDescent="0.45">
      <c r="H71306"/>
    </row>
    <row r="71307" spans="8:8" x14ac:dyDescent="0.45">
      <c r="H71307"/>
    </row>
    <row r="71308" spans="8:8" x14ac:dyDescent="0.45">
      <c r="H71308"/>
    </row>
    <row r="71309" spans="8:8" x14ac:dyDescent="0.45">
      <c r="H71309"/>
    </row>
    <row r="71310" spans="8:8" x14ac:dyDescent="0.45">
      <c r="H71310"/>
    </row>
    <row r="71311" spans="8:8" x14ac:dyDescent="0.45">
      <c r="H71311"/>
    </row>
    <row r="71312" spans="8:8" x14ac:dyDescent="0.45">
      <c r="H71312"/>
    </row>
    <row r="71313" spans="8:8" x14ac:dyDescent="0.45">
      <c r="H71313"/>
    </row>
    <row r="71314" spans="8:8" x14ac:dyDescent="0.45">
      <c r="H71314"/>
    </row>
    <row r="71315" spans="8:8" x14ac:dyDescent="0.45">
      <c r="H71315"/>
    </row>
    <row r="71316" spans="8:8" x14ac:dyDescent="0.45">
      <c r="H71316"/>
    </row>
    <row r="71317" spans="8:8" x14ac:dyDescent="0.45">
      <c r="H71317"/>
    </row>
    <row r="71318" spans="8:8" x14ac:dyDescent="0.45">
      <c r="H71318"/>
    </row>
    <row r="71319" spans="8:8" x14ac:dyDescent="0.45">
      <c r="H71319"/>
    </row>
    <row r="71320" spans="8:8" x14ac:dyDescent="0.45">
      <c r="H71320"/>
    </row>
    <row r="71321" spans="8:8" x14ac:dyDescent="0.45">
      <c r="H71321"/>
    </row>
    <row r="71322" spans="8:8" x14ac:dyDescent="0.45">
      <c r="H71322"/>
    </row>
    <row r="71323" spans="8:8" x14ac:dyDescent="0.45">
      <c r="H71323"/>
    </row>
    <row r="71324" spans="8:8" x14ac:dyDescent="0.45">
      <c r="H71324"/>
    </row>
    <row r="71325" spans="8:8" x14ac:dyDescent="0.45">
      <c r="H71325"/>
    </row>
    <row r="71326" spans="8:8" x14ac:dyDescent="0.45">
      <c r="H71326"/>
    </row>
    <row r="71327" spans="8:8" x14ac:dyDescent="0.45">
      <c r="H71327"/>
    </row>
    <row r="71328" spans="8:8" x14ac:dyDescent="0.45">
      <c r="H71328"/>
    </row>
    <row r="71329" spans="8:8" x14ac:dyDescent="0.45">
      <c r="H71329"/>
    </row>
    <row r="71330" spans="8:8" x14ac:dyDescent="0.45">
      <c r="H71330"/>
    </row>
    <row r="71331" spans="8:8" x14ac:dyDescent="0.45">
      <c r="H71331"/>
    </row>
    <row r="71332" spans="8:8" x14ac:dyDescent="0.45">
      <c r="H71332"/>
    </row>
    <row r="71333" spans="8:8" x14ac:dyDescent="0.45">
      <c r="H71333"/>
    </row>
    <row r="71334" spans="8:8" x14ac:dyDescent="0.45">
      <c r="H71334"/>
    </row>
    <row r="71335" spans="8:8" x14ac:dyDescent="0.45">
      <c r="H71335"/>
    </row>
    <row r="71336" spans="8:8" x14ac:dyDescent="0.45">
      <c r="H71336"/>
    </row>
    <row r="71337" spans="8:8" x14ac:dyDescent="0.45">
      <c r="H71337"/>
    </row>
    <row r="71338" spans="8:8" x14ac:dyDescent="0.45">
      <c r="H71338"/>
    </row>
    <row r="71339" spans="8:8" x14ac:dyDescent="0.45">
      <c r="H71339"/>
    </row>
    <row r="71340" spans="8:8" x14ac:dyDescent="0.45">
      <c r="H71340"/>
    </row>
    <row r="71341" spans="8:8" x14ac:dyDescent="0.45">
      <c r="H71341"/>
    </row>
    <row r="71342" spans="8:8" x14ac:dyDescent="0.45">
      <c r="H71342"/>
    </row>
    <row r="71343" spans="8:8" x14ac:dyDescent="0.45">
      <c r="H71343"/>
    </row>
    <row r="71344" spans="8:8" x14ac:dyDescent="0.45">
      <c r="H71344"/>
    </row>
    <row r="71345" spans="8:8" x14ac:dyDescent="0.45">
      <c r="H71345"/>
    </row>
    <row r="71346" spans="8:8" x14ac:dyDescent="0.45">
      <c r="H71346"/>
    </row>
    <row r="71347" spans="8:8" x14ac:dyDescent="0.45">
      <c r="H71347"/>
    </row>
    <row r="71348" spans="8:8" x14ac:dyDescent="0.45">
      <c r="H71348"/>
    </row>
    <row r="71349" spans="8:8" x14ac:dyDescent="0.45">
      <c r="H71349"/>
    </row>
    <row r="71350" spans="8:8" x14ac:dyDescent="0.45">
      <c r="H71350"/>
    </row>
    <row r="71351" spans="8:8" x14ac:dyDescent="0.45">
      <c r="H71351"/>
    </row>
    <row r="71352" spans="8:8" x14ac:dyDescent="0.45">
      <c r="H71352"/>
    </row>
    <row r="71353" spans="8:8" x14ac:dyDescent="0.45">
      <c r="H71353"/>
    </row>
    <row r="71354" spans="8:8" x14ac:dyDescent="0.45">
      <c r="H71354"/>
    </row>
    <row r="71355" spans="8:8" x14ac:dyDescent="0.45">
      <c r="H71355"/>
    </row>
    <row r="71356" spans="8:8" x14ac:dyDescent="0.45">
      <c r="H71356"/>
    </row>
    <row r="71357" spans="8:8" x14ac:dyDescent="0.45">
      <c r="H71357"/>
    </row>
    <row r="71358" spans="8:8" x14ac:dyDescent="0.45">
      <c r="H71358"/>
    </row>
    <row r="71359" spans="8:8" x14ac:dyDescent="0.45">
      <c r="H71359"/>
    </row>
    <row r="71360" spans="8:8" x14ac:dyDescent="0.45">
      <c r="H71360"/>
    </row>
    <row r="71361" spans="8:8" x14ac:dyDescent="0.45">
      <c r="H71361"/>
    </row>
    <row r="71362" spans="8:8" x14ac:dyDescent="0.45">
      <c r="H71362"/>
    </row>
    <row r="71363" spans="8:8" x14ac:dyDescent="0.45">
      <c r="H71363"/>
    </row>
    <row r="71364" spans="8:8" x14ac:dyDescent="0.45">
      <c r="H71364"/>
    </row>
    <row r="71365" spans="8:8" x14ac:dyDescent="0.45">
      <c r="H71365"/>
    </row>
    <row r="71366" spans="8:8" x14ac:dyDescent="0.45">
      <c r="H71366"/>
    </row>
    <row r="71367" spans="8:8" x14ac:dyDescent="0.45">
      <c r="H71367"/>
    </row>
    <row r="71368" spans="8:8" x14ac:dyDescent="0.45">
      <c r="H71368"/>
    </row>
    <row r="71369" spans="8:8" x14ac:dyDescent="0.45">
      <c r="H71369"/>
    </row>
    <row r="71370" spans="8:8" x14ac:dyDescent="0.45">
      <c r="H71370"/>
    </row>
    <row r="71371" spans="8:8" x14ac:dyDescent="0.45">
      <c r="H71371"/>
    </row>
    <row r="71372" spans="8:8" x14ac:dyDescent="0.45">
      <c r="H71372"/>
    </row>
    <row r="71373" spans="8:8" x14ac:dyDescent="0.45">
      <c r="H71373"/>
    </row>
    <row r="71374" spans="8:8" x14ac:dyDescent="0.45">
      <c r="H71374"/>
    </row>
    <row r="71375" spans="8:8" x14ac:dyDescent="0.45">
      <c r="H71375"/>
    </row>
    <row r="71376" spans="8:8" x14ac:dyDescent="0.45">
      <c r="H71376"/>
    </row>
    <row r="71377" spans="8:8" x14ac:dyDescent="0.45">
      <c r="H71377"/>
    </row>
    <row r="71378" spans="8:8" x14ac:dyDescent="0.45">
      <c r="H71378"/>
    </row>
    <row r="71379" spans="8:8" x14ac:dyDescent="0.45">
      <c r="H71379"/>
    </row>
    <row r="71380" spans="8:8" x14ac:dyDescent="0.45">
      <c r="H71380"/>
    </row>
    <row r="71381" spans="8:8" x14ac:dyDescent="0.45">
      <c r="H71381"/>
    </row>
    <row r="71382" spans="8:8" x14ac:dyDescent="0.45">
      <c r="H71382"/>
    </row>
    <row r="71383" spans="8:8" x14ac:dyDescent="0.45">
      <c r="H71383"/>
    </row>
    <row r="71384" spans="8:8" x14ac:dyDescent="0.45">
      <c r="H71384"/>
    </row>
    <row r="71385" spans="8:8" x14ac:dyDescent="0.45">
      <c r="H71385"/>
    </row>
    <row r="71386" spans="8:8" x14ac:dyDescent="0.45">
      <c r="H71386"/>
    </row>
    <row r="71387" spans="8:8" x14ac:dyDescent="0.45">
      <c r="H71387"/>
    </row>
    <row r="71388" spans="8:8" x14ac:dyDescent="0.45">
      <c r="H71388"/>
    </row>
    <row r="71389" spans="8:8" x14ac:dyDescent="0.45">
      <c r="H71389"/>
    </row>
    <row r="71390" spans="8:8" x14ac:dyDescent="0.45">
      <c r="H71390"/>
    </row>
    <row r="71391" spans="8:8" x14ac:dyDescent="0.45">
      <c r="H71391"/>
    </row>
    <row r="71392" spans="8:8" x14ac:dyDescent="0.45">
      <c r="H71392"/>
    </row>
    <row r="71393" spans="8:8" x14ac:dyDescent="0.45">
      <c r="H71393"/>
    </row>
    <row r="71394" spans="8:8" x14ac:dyDescent="0.45">
      <c r="H71394"/>
    </row>
    <row r="71395" spans="8:8" x14ac:dyDescent="0.45">
      <c r="H71395"/>
    </row>
    <row r="71396" spans="8:8" x14ac:dyDescent="0.45">
      <c r="H71396"/>
    </row>
    <row r="71397" spans="8:8" x14ac:dyDescent="0.45">
      <c r="H71397"/>
    </row>
    <row r="71398" spans="8:8" x14ac:dyDescent="0.45">
      <c r="H71398"/>
    </row>
    <row r="71399" spans="8:8" x14ac:dyDescent="0.45">
      <c r="H71399"/>
    </row>
    <row r="71400" spans="8:8" x14ac:dyDescent="0.45">
      <c r="H71400"/>
    </row>
    <row r="71401" spans="8:8" x14ac:dyDescent="0.45">
      <c r="H71401"/>
    </row>
    <row r="71402" spans="8:8" x14ac:dyDescent="0.45">
      <c r="H71402"/>
    </row>
    <row r="71403" spans="8:8" x14ac:dyDescent="0.45">
      <c r="H71403"/>
    </row>
    <row r="71404" spans="8:8" x14ac:dyDescent="0.45">
      <c r="H71404"/>
    </row>
    <row r="71405" spans="8:8" x14ac:dyDescent="0.45">
      <c r="H71405"/>
    </row>
    <row r="71406" spans="8:8" x14ac:dyDescent="0.45">
      <c r="H71406"/>
    </row>
    <row r="71407" spans="8:8" x14ac:dyDescent="0.45">
      <c r="H71407"/>
    </row>
    <row r="71408" spans="8:8" x14ac:dyDescent="0.45">
      <c r="H71408"/>
    </row>
    <row r="71409" spans="8:8" x14ac:dyDescent="0.45">
      <c r="H71409"/>
    </row>
    <row r="71410" spans="8:8" x14ac:dyDescent="0.45">
      <c r="H71410"/>
    </row>
    <row r="71411" spans="8:8" x14ac:dyDescent="0.45">
      <c r="H71411"/>
    </row>
    <row r="71412" spans="8:8" x14ac:dyDescent="0.45">
      <c r="H71412"/>
    </row>
    <row r="71413" spans="8:8" x14ac:dyDescent="0.45">
      <c r="H71413"/>
    </row>
    <row r="71414" spans="8:8" x14ac:dyDescent="0.45">
      <c r="H71414"/>
    </row>
    <row r="71415" spans="8:8" x14ac:dyDescent="0.45">
      <c r="H71415"/>
    </row>
    <row r="71416" spans="8:8" x14ac:dyDescent="0.45">
      <c r="H71416"/>
    </row>
    <row r="71417" spans="8:8" x14ac:dyDescent="0.45">
      <c r="H71417"/>
    </row>
    <row r="71418" spans="8:8" x14ac:dyDescent="0.45">
      <c r="H71418"/>
    </row>
    <row r="71419" spans="8:8" x14ac:dyDescent="0.45">
      <c r="H71419"/>
    </row>
    <row r="71420" spans="8:8" x14ac:dyDescent="0.45">
      <c r="H71420"/>
    </row>
    <row r="71421" spans="8:8" x14ac:dyDescent="0.45">
      <c r="H71421"/>
    </row>
    <row r="71422" spans="8:8" x14ac:dyDescent="0.45">
      <c r="H71422"/>
    </row>
    <row r="71423" spans="8:8" x14ac:dyDescent="0.45">
      <c r="H71423"/>
    </row>
    <row r="71424" spans="8:8" x14ac:dyDescent="0.45">
      <c r="H71424"/>
    </row>
    <row r="71425" spans="8:8" x14ac:dyDescent="0.45">
      <c r="H71425"/>
    </row>
    <row r="71426" spans="8:8" x14ac:dyDescent="0.45">
      <c r="H71426"/>
    </row>
    <row r="71427" spans="8:8" x14ac:dyDescent="0.45">
      <c r="H71427"/>
    </row>
    <row r="71428" spans="8:8" x14ac:dyDescent="0.45">
      <c r="H71428"/>
    </row>
    <row r="71429" spans="8:8" x14ac:dyDescent="0.45">
      <c r="H71429"/>
    </row>
    <row r="71430" spans="8:8" x14ac:dyDescent="0.45">
      <c r="H71430"/>
    </row>
    <row r="71431" spans="8:8" x14ac:dyDescent="0.45">
      <c r="H71431"/>
    </row>
    <row r="71432" spans="8:8" x14ac:dyDescent="0.45">
      <c r="H71432"/>
    </row>
    <row r="71433" spans="8:8" x14ac:dyDescent="0.45">
      <c r="H71433"/>
    </row>
    <row r="71434" spans="8:8" x14ac:dyDescent="0.45">
      <c r="H71434"/>
    </row>
    <row r="71435" spans="8:8" x14ac:dyDescent="0.45">
      <c r="H71435"/>
    </row>
    <row r="71436" spans="8:8" x14ac:dyDescent="0.45">
      <c r="H71436"/>
    </row>
    <row r="71437" spans="8:8" x14ac:dyDescent="0.45">
      <c r="H71437"/>
    </row>
    <row r="71438" spans="8:8" x14ac:dyDescent="0.45">
      <c r="H71438"/>
    </row>
    <row r="71439" spans="8:8" x14ac:dyDescent="0.45">
      <c r="H71439"/>
    </row>
    <row r="71440" spans="8:8" x14ac:dyDescent="0.45">
      <c r="H71440"/>
    </row>
    <row r="71441" spans="8:8" x14ac:dyDescent="0.45">
      <c r="H71441"/>
    </row>
    <row r="71442" spans="8:8" x14ac:dyDescent="0.45">
      <c r="H71442"/>
    </row>
    <row r="71443" spans="8:8" x14ac:dyDescent="0.45">
      <c r="H71443"/>
    </row>
    <row r="71444" spans="8:8" x14ac:dyDescent="0.45">
      <c r="H71444"/>
    </row>
    <row r="71445" spans="8:8" x14ac:dyDescent="0.45">
      <c r="H71445"/>
    </row>
    <row r="71446" spans="8:8" x14ac:dyDescent="0.45">
      <c r="H71446"/>
    </row>
    <row r="71447" spans="8:8" x14ac:dyDescent="0.45">
      <c r="H71447"/>
    </row>
    <row r="71448" spans="8:8" x14ac:dyDescent="0.45">
      <c r="H71448"/>
    </row>
    <row r="71449" spans="8:8" x14ac:dyDescent="0.45">
      <c r="H71449"/>
    </row>
    <row r="71450" spans="8:8" x14ac:dyDescent="0.45">
      <c r="H71450"/>
    </row>
    <row r="71451" spans="8:8" x14ac:dyDescent="0.45">
      <c r="H71451"/>
    </row>
    <row r="71452" spans="8:8" x14ac:dyDescent="0.45">
      <c r="H71452"/>
    </row>
    <row r="71453" spans="8:8" x14ac:dyDescent="0.45">
      <c r="H71453"/>
    </row>
    <row r="71454" spans="8:8" x14ac:dyDescent="0.45">
      <c r="H71454"/>
    </row>
    <row r="71455" spans="8:8" x14ac:dyDescent="0.45">
      <c r="H71455"/>
    </row>
    <row r="71456" spans="8:8" x14ac:dyDescent="0.45">
      <c r="H71456"/>
    </row>
    <row r="71457" spans="8:8" x14ac:dyDescent="0.45">
      <c r="H71457"/>
    </row>
    <row r="71458" spans="8:8" x14ac:dyDescent="0.45">
      <c r="H71458"/>
    </row>
    <row r="71459" spans="8:8" x14ac:dyDescent="0.45">
      <c r="H71459"/>
    </row>
    <row r="71460" spans="8:8" x14ac:dyDescent="0.45">
      <c r="H71460"/>
    </row>
    <row r="71461" spans="8:8" x14ac:dyDescent="0.45">
      <c r="H71461"/>
    </row>
    <row r="71462" spans="8:8" x14ac:dyDescent="0.45">
      <c r="H71462"/>
    </row>
    <row r="71463" spans="8:8" x14ac:dyDescent="0.45">
      <c r="H71463"/>
    </row>
    <row r="71464" spans="8:8" x14ac:dyDescent="0.45">
      <c r="H71464"/>
    </row>
    <row r="71465" spans="8:8" x14ac:dyDescent="0.45">
      <c r="H71465"/>
    </row>
    <row r="71466" spans="8:8" x14ac:dyDescent="0.45">
      <c r="H71466"/>
    </row>
    <row r="71467" spans="8:8" x14ac:dyDescent="0.45">
      <c r="H71467"/>
    </row>
    <row r="71468" spans="8:8" x14ac:dyDescent="0.45">
      <c r="H71468"/>
    </row>
    <row r="71469" spans="8:8" x14ac:dyDescent="0.45">
      <c r="H71469"/>
    </row>
    <row r="71470" spans="8:8" x14ac:dyDescent="0.45">
      <c r="H71470"/>
    </row>
    <row r="71471" spans="8:8" x14ac:dyDescent="0.45">
      <c r="H71471"/>
    </row>
    <row r="71472" spans="8:8" x14ac:dyDescent="0.45">
      <c r="H71472"/>
    </row>
    <row r="71473" spans="8:8" x14ac:dyDescent="0.45">
      <c r="H71473"/>
    </row>
    <row r="71474" spans="8:8" x14ac:dyDescent="0.45">
      <c r="H71474"/>
    </row>
    <row r="71475" spans="8:8" x14ac:dyDescent="0.45">
      <c r="H71475"/>
    </row>
    <row r="71476" spans="8:8" x14ac:dyDescent="0.45">
      <c r="H71476"/>
    </row>
    <row r="71477" spans="8:8" x14ac:dyDescent="0.45">
      <c r="H71477"/>
    </row>
    <row r="71478" spans="8:8" x14ac:dyDescent="0.45">
      <c r="H71478"/>
    </row>
    <row r="71479" spans="8:8" x14ac:dyDescent="0.45">
      <c r="H71479"/>
    </row>
    <row r="71480" spans="8:8" x14ac:dyDescent="0.45">
      <c r="H71480"/>
    </row>
    <row r="71481" spans="8:8" x14ac:dyDescent="0.45">
      <c r="H71481"/>
    </row>
    <row r="71482" spans="8:8" x14ac:dyDescent="0.45">
      <c r="H71482"/>
    </row>
    <row r="71483" spans="8:8" x14ac:dyDescent="0.45">
      <c r="H71483"/>
    </row>
    <row r="71484" spans="8:8" x14ac:dyDescent="0.45">
      <c r="H71484"/>
    </row>
    <row r="71485" spans="8:8" x14ac:dyDescent="0.45">
      <c r="H71485"/>
    </row>
    <row r="71486" spans="8:8" x14ac:dyDescent="0.45">
      <c r="H71486"/>
    </row>
    <row r="71487" spans="8:8" x14ac:dyDescent="0.45">
      <c r="H71487"/>
    </row>
    <row r="71488" spans="8:8" x14ac:dyDescent="0.45">
      <c r="H71488"/>
    </row>
    <row r="71489" spans="8:8" x14ac:dyDescent="0.45">
      <c r="H71489"/>
    </row>
    <row r="71490" spans="8:8" x14ac:dyDescent="0.45">
      <c r="H71490"/>
    </row>
    <row r="71491" spans="8:8" x14ac:dyDescent="0.45">
      <c r="H71491"/>
    </row>
    <row r="71492" spans="8:8" x14ac:dyDescent="0.45">
      <c r="H71492"/>
    </row>
    <row r="71493" spans="8:8" x14ac:dyDescent="0.45">
      <c r="H71493"/>
    </row>
    <row r="71494" spans="8:8" x14ac:dyDescent="0.45">
      <c r="H71494"/>
    </row>
    <row r="71495" spans="8:8" x14ac:dyDescent="0.45">
      <c r="H71495"/>
    </row>
    <row r="71496" spans="8:8" x14ac:dyDescent="0.45">
      <c r="H71496"/>
    </row>
    <row r="71497" spans="8:8" x14ac:dyDescent="0.45">
      <c r="H71497"/>
    </row>
    <row r="71498" spans="8:8" x14ac:dyDescent="0.45">
      <c r="H71498"/>
    </row>
    <row r="71499" spans="8:8" x14ac:dyDescent="0.45">
      <c r="H71499"/>
    </row>
    <row r="71500" spans="8:8" x14ac:dyDescent="0.45">
      <c r="H71500"/>
    </row>
    <row r="71501" spans="8:8" x14ac:dyDescent="0.45">
      <c r="H71501"/>
    </row>
    <row r="71502" spans="8:8" x14ac:dyDescent="0.45">
      <c r="H71502"/>
    </row>
    <row r="71503" spans="8:8" x14ac:dyDescent="0.45">
      <c r="H71503"/>
    </row>
    <row r="71504" spans="8:8" x14ac:dyDescent="0.45">
      <c r="H71504"/>
    </row>
    <row r="71505" spans="8:8" x14ac:dyDescent="0.45">
      <c r="H71505"/>
    </row>
    <row r="71506" spans="8:8" x14ac:dyDescent="0.45">
      <c r="H71506"/>
    </row>
    <row r="71507" spans="8:8" x14ac:dyDescent="0.45">
      <c r="H71507"/>
    </row>
    <row r="71508" spans="8:8" x14ac:dyDescent="0.45">
      <c r="H71508"/>
    </row>
    <row r="71509" spans="8:8" x14ac:dyDescent="0.45">
      <c r="H71509"/>
    </row>
    <row r="71510" spans="8:8" x14ac:dyDescent="0.45">
      <c r="H71510"/>
    </row>
    <row r="71511" spans="8:8" x14ac:dyDescent="0.45">
      <c r="H71511"/>
    </row>
    <row r="71512" spans="8:8" x14ac:dyDescent="0.45">
      <c r="H71512"/>
    </row>
    <row r="71513" spans="8:8" x14ac:dyDescent="0.45">
      <c r="H71513"/>
    </row>
    <row r="71514" spans="8:8" x14ac:dyDescent="0.45">
      <c r="H71514"/>
    </row>
    <row r="71515" spans="8:8" x14ac:dyDescent="0.45">
      <c r="H71515"/>
    </row>
    <row r="71516" spans="8:8" x14ac:dyDescent="0.45">
      <c r="H71516"/>
    </row>
    <row r="71517" spans="8:8" x14ac:dyDescent="0.45">
      <c r="H71517"/>
    </row>
    <row r="71518" spans="8:8" x14ac:dyDescent="0.45">
      <c r="H71518"/>
    </row>
    <row r="71519" spans="8:8" x14ac:dyDescent="0.45">
      <c r="H71519"/>
    </row>
    <row r="71520" spans="8:8" x14ac:dyDescent="0.45">
      <c r="H71520"/>
    </row>
    <row r="71521" spans="8:8" x14ac:dyDescent="0.45">
      <c r="H71521"/>
    </row>
    <row r="71522" spans="8:8" x14ac:dyDescent="0.45">
      <c r="H71522"/>
    </row>
    <row r="71523" spans="8:8" x14ac:dyDescent="0.45">
      <c r="H71523"/>
    </row>
    <row r="71524" spans="8:8" x14ac:dyDescent="0.45">
      <c r="H71524"/>
    </row>
    <row r="71525" spans="8:8" x14ac:dyDescent="0.45">
      <c r="H71525"/>
    </row>
    <row r="71526" spans="8:8" x14ac:dyDescent="0.45">
      <c r="H71526"/>
    </row>
    <row r="71527" spans="8:8" x14ac:dyDescent="0.45">
      <c r="H71527"/>
    </row>
    <row r="71528" spans="8:8" x14ac:dyDescent="0.45">
      <c r="H71528"/>
    </row>
    <row r="71529" spans="8:8" x14ac:dyDescent="0.45">
      <c r="H71529"/>
    </row>
    <row r="71530" spans="8:8" x14ac:dyDescent="0.45">
      <c r="H71530"/>
    </row>
    <row r="71531" spans="8:8" x14ac:dyDescent="0.45">
      <c r="H71531"/>
    </row>
    <row r="71532" spans="8:8" x14ac:dyDescent="0.45">
      <c r="H71532"/>
    </row>
    <row r="71533" spans="8:8" x14ac:dyDescent="0.45">
      <c r="H71533"/>
    </row>
    <row r="71534" spans="8:8" x14ac:dyDescent="0.45">
      <c r="H71534"/>
    </row>
    <row r="71535" spans="8:8" x14ac:dyDescent="0.45">
      <c r="H71535"/>
    </row>
    <row r="71536" spans="8:8" x14ac:dyDescent="0.45">
      <c r="H71536"/>
    </row>
    <row r="71537" spans="8:8" x14ac:dyDescent="0.45">
      <c r="H71537"/>
    </row>
    <row r="71538" spans="8:8" x14ac:dyDescent="0.45">
      <c r="H71538"/>
    </row>
    <row r="71539" spans="8:8" x14ac:dyDescent="0.45">
      <c r="H71539"/>
    </row>
    <row r="71540" spans="8:8" x14ac:dyDescent="0.45">
      <c r="H71540"/>
    </row>
    <row r="71541" spans="8:8" x14ac:dyDescent="0.45">
      <c r="H71541"/>
    </row>
    <row r="71542" spans="8:8" x14ac:dyDescent="0.45">
      <c r="H71542"/>
    </row>
    <row r="71543" spans="8:8" x14ac:dyDescent="0.45">
      <c r="H71543"/>
    </row>
    <row r="71544" spans="8:8" x14ac:dyDescent="0.45">
      <c r="H71544"/>
    </row>
    <row r="71545" spans="8:8" x14ac:dyDescent="0.45">
      <c r="H71545"/>
    </row>
    <row r="71546" spans="8:8" x14ac:dyDescent="0.45">
      <c r="H71546"/>
    </row>
    <row r="71547" spans="8:8" x14ac:dyDescent="0.45">
      <c r="H71547"/>
    </row>
    <row r="71548" spans="8:8" x14ac:dyDescent="0.45">
      <c r="H71548"/>
    </row>
    <row r="71549" spans="8:8" x14ac:dyDescent="0.45">
      <c r="H71549"/>
    </row>
    <row r="71550" spans="8:8" x14ac:dyDescent="0.45">
      <c r="H71550"/>
    </row>
    <row r="71551" spans="8:8" x14ac:dyDescent="0.45">
      <c r="H71551"/>
    </row>
    <row r="71552" spans="8:8" x14ac:dyDescent="0.45">
      <c r="H71552"/>
    </row>
    <row r="71553" spans="8:8" x14ac:dyDescent="0.45">
      <c r="H71553"/>
    </row>
    <row r="71554" spans="8:8" x14ac:dyDescent="0.45">
      <c r="H71554"/>
    </row>
    <row r="71555" spans="8:8" x14ac:dyDescent="0.45">
      <c r="H71555"/>
    </row>
    <row r="71556" spans="8:8" x14ac:dyDescent="0.45">
      <c r="H71556"/>
    </row>
    <row r="71557" spans="8:8" x14ac:dyDescent="0.45">
      <c r="H71557"/>
    </row>
    <row r="71558" spans="8:8" x14ac:dyDescent="0.45">
      <c r="H71558"/>
    </row>
    <row r="71559" spans="8:8" x14ac:dyDescent="0.45">
      <c r="H71559"/>
    </row>
    <row r="71560" spans="8:8" x14ac:dyDescent="0.45">
      <c r="H71560"/>
    </row>
    <row r="71561" spans="8:8" x14ac:dyDescent="0.45">
      <c r="H71561"/>
    </row>
    <row r="71562" spans="8:8" x14ac:dyDescent="0.45">
      <c r="H71562"/>
    </row>
    <row r="71563" spans="8:8" x14ac:dyDescent="0.45">
      <c r="H71563"/>
    </row>
    <row r="71564" spans="8:8" x14ac:dyDescent="0.45">
      <c r="H71564"/>
    </row>
    <row r="71565" spans="8:8" x14ac:dyDescent="0.45">
      <c r="H71565"/>
    </row>
    <row r="71566" spans="8:8" x14ac:dyDescent="0.45">
      <c r="H71566"/>
    </row>
    <row r="71567" spans="8:8" x14ac:dyDescent="0.45">
      <c r="H71567"/>
    </row>
    <row r="71568" spans="8:8" x14ac:dyDescent="0.45">
      <c r="H71568"/>
    </row>
    <row r="71569" spans="8:8" x14ac:dyDescent="0.45">
      <c r="H71569"/>
    </row>
    <row r="71570" spans="8:8" x14ac:dyDescent="0.45">
      <c r="H71570"/>
    </row>
    <row r="71571" spans="8:8" x14ac:dyDescent="0.45">
      <c r="H71571"/>
    </row>
    <row r="71572" spans="8:8" x14ac:dyDescent="0.45">
      <c r="H71572"/>
    </row>
    <row r="71573" spans="8:8" x14ac:dyDescent="0.45">
      <c r="H71573"/>
    </row>
    <row r="71574" spans="8:8" x14ac:dyDescent="0.45">
      <c r="H71574"/>
    </row>
    <row r="71575" spans="8:8" x14ac:dyDescent="0.45">
      <c r="H71575"/>
    </row>
    <row r="71576" spans="8:8" x14ac:dyDescent="0.45">
      <c r="H71576"/>
    </row>
    <row r="71577" spans="8:8" x14ac:dyDescent="0.45">
      <c r="H71577"/>
    </row>
    <row r="71578" spans="8:8" x14ac:dyDescent="0.45">
      <c r="H71578"/>
    </row>
    <row r="71579" spans="8:8" x14ac:dyDescent="0.45">
      <c r="H71579"/>
    </row>
    <row r="71580" spans="8:8" x14ac:dyDescent="0.45">
      <c r="H71580"/>
    </row>
    <row r="71581" spans="8:8" x14ac:dyDescent="0.45">
      <c r="H71581"/>
    </row>
    <row r="71582" spans="8:8" x14ac:dyDescent="0.45">
      <c r="H71582"/>
    </row>
    <row r="71583" spans="8:8" x14ac:dyDescent="0.45">
      <c r="H71583"/>
    </row>
    <row r="71584" spans="8:8" x14ac:dyDescent="0.45">
      <c r="H71584"/>
    </row>
    <row r="71585" spans="8:8" x14ac:dyDescent="0.45">
      <c r="H71585"/>
    </row>
    <row r="71586" spans="8:8" x14ac:dyDescent="0.45">
      <c r="H71586"/>
    </row>
    <row r="71587" spans="8:8" x14ac:dyDescent="0.45">
      <c r="H71587"/>
    </row>
    <row r="71588" spans="8:8" x14ac:dyDescent="0.45">
      <c r="H71588"/>
    </row>
    <row r="71589" spans="8:8" x14ac:dyDescent="0.45">
      <c r="H71589"/>
    </row>
    <row r="71590" spans="8:8" x14ac:dyDescent="0.45">
      <c r="H71590"/>
    </row>
    <row r="71591" spans="8:8" x14ac:dyDescent="0.45">
      <c r="H71591"/>
    </row>
    <row r="71592" spans="8:8" x14ac:dyDescent="0.45">
      <c r="H71592"/>
    </row>
    <row r="71593" spans="8:8" x14ac:dyDescent="0.45">
      <c r="H71593"/>
    </row>
    <row r="71594" spans="8:8" x14ac:dyDescent="0.45">
      <c r="H71594"/>
    </row>
    <row r="71595" spans="8:8" x14ac:dyDescent="0.45">
      <c r="H71595"/>
    </row>
    <row r="71596" spans="8:8" x14ac:dyDescent="0.45">
      <c r="H71596"/>
    </row>
    <row r="71597" spans="8:8" x14ac:dyDescent="0.45">
      <c r="H71597"/>
    </row>
    <row r="71598" spans="8:8" x14ac:dyDescent="0.45">
      <c r="H71598"/>
    </row>
    <row r="71599" spans="8:8" x14ac:dyDescent="0.45">
      <c r="H71599"/>
    </row>
    <row r="71600" spans="8:8" x14ac:dyDescent="0.45">
      <c r="H71600"/>
    </row>
    <row r="71601" spans="8:8" x14ac:dyDescent="0.45">
      <c r="H71601"/>
    </row>
    <row r="71602" spans="8:8" x14ac:dyDescent="0.45">
      <c r="H71602"/>
    </row>
    <row r="71603" spans="8:8" x14ac:dyDescent="0.45">
      <c r="H71603"/>
    </row>
    <row r="71604" spans="8:8" x14ac:dyDescent="0.45">
      <c r="H71604"/>
    </row>
    <row r="71605" spans="8:8" x14ac:dyDescent="0.45">
      <c r="H71605"/>
    </row>
    <row r="71606" spans="8:8" x14ac:dyDescent="0.45">
      <c r="H71606"/>
    </row>
    <row r="71607" spans="8:8" x14ac:dyDescent="0.45">
      <c r="H71607"/>
    </row>
    <row r="71608" spans="8:8" x14ac:dyDescent="0.45">
      <c r="H71608"/>
    </row>
    <row r="71609" spans="8:8" x14ac:dyDescent="0.45">
      <c r="H71609"/>
    </row>
    <row r="71610" spans="8:8" x14ac:dyDescent="0.45">
      <c r="H71610"/>
    </row>
    <row r="71611" spans="8:8" x14ac:dyDescent="0.45">
      <c r="H71611"/>
    </row>
    <row r="71612" spans="8:8" x14ac:dyDescent="0.45">
      <c r="H71612"/>
    </row>
    <row r="71613" spans="8:8" x14ac:dyDescent="0.45">
      <c r="H71613"/>
    </row>
    <row r="71614" spans="8:8" x14ac:dyDescent="0.45">
      <c r="H71614"/>
    </row>
    <row r="71615" spans="8:8" x14ac:dyDescent="0.45">
      <c r="H71615"/>
    </row>
    <row r="71616" spans="8:8" x14ac:dyDescent="0.45">
      <c r="H71616"/>
    </row>
    <row r="71617" spans="8:8" x14ac:dyDescent="0.45">
      <c r="H71617"/>
    </row>
    <row r="71618" spans="8:8" x14ac:dyDescent="0.45">
      <c r="H71618"/>
    </row>
    <row r="71619" spans="8:8" x14ac:dyDescent="0.45">
      <c r="H71619"/>
    </row>
    <row r="71620" spans="8:8" x14ac:dyDescent="0.45">
      <c r="H71620"/>
    </row>
    <row r="71621" spans="8:8" x14ac:dyDescent="0.45">
      <c r="H71621"/>
    </row>
    <row r="71622" spans="8:8" x14ac:dyDescent="0.45">
      <c r="H71622"/>
    </row>
    <row r="71623" spans="8:8" x14ac:dyDescent="0.45">
      <c r="H71623"/>
    </row>
    <row r="71624" spans="8:8" x14ac:dyDescent="0.45">
      <c r="H71624"/>
    </row>
    <row r="71625" spans="8:8" x14ac:dyDescent="0.45">
      <c r="H71625"/>
    </row>
    <row r="71626" spans="8:8" x14ac:dyDescent="0.45">
      <c r="H71626"/>
    </row>
    <row r="71627" spans="8:8" x14ac:dyDescent="0.45">
      <c r="H71627"/>
    </row>
    <row r="71628" spans="8:8" x14ac:dyDescent="0.45">
      <c r="H71628"/>
    </row>
    <row r="71629" spans="8:8" x14ac:dyDescent="0.45">
      <c r="H71629"/>
    </row>
    <row r="71630" spans="8:8" x14ac:dyDescent="0.45">
      <c r="H71630"/>
    </row>
    <row r="71631" spans="8:8" x14ac:dyDescent="0.45">
      <c r="H71631"/>
    </row>
    <row r="71632" spans="8:8" x14ac:dyDescent="0.45">
      <c r="H71632"/>
    </row>
    <row r="71633" spans="8:8" x14ac:dyDescent="0.45">
      <c r="H71633"/>
    </row>
    <row r="71634" spans="8:8" x14ac:dyDescent="0.45">
      <c r="H71634"/>
    </row>
    <row r="71635" spans="8:8" x14ac:dyDescent="0.45">
      <c r="H71635"/>
    </row>
    <row r="71636" spans="8:8" x14ac:dyDescent="0.45">
      <c r="H71636"/>
    </row>
    <row r="71637" spans="8:8" x14ac:dyDescent="0.45">
      <c r="H71637"/>
    </row>
    <row r="71638" spans="8:8" x14ac:dyDescent="0.45">
      <c r="H71638"/>
    </row>
    <row r="71639" spans="8:8" x14ac:dyDescent="0.45">
      <c r="H71639"/>
    </row>
    <row r="71640" spans="8:8" x14ac:dyDescent="0.45">
      <c r="H71640"/>
    </row>
    <row r="71641" spans="8:8" x14ac:dyDescent="0.45">
      <c r="H71641"/>
    </row>
    <row r="71642" spans="8:8" x14ac:dyDescent="0.45">
      <c r="H71642"/>
    </row>
    <row r="71643" spans="8:8" x14ac:dyDescent="0.45">
      <c r="H71643"/>
    </row>
    <row r="71644" spans="8:8" x14ac:dyDescent="0.45">
      <c r="H71644"/>
    </row>
    <row r="71645" spans="8:8" x14ac:dyDescent="0.45">
      <c r="H71645"/>
    </row>
    <row r="71646" spans="8:8" x14ac:dyDescent="0.45">
      <c r="H71646"/>
    </row>
    <row r="71647" spans="8:8" x14ac:dyDescent="0.45">
      <c r="H71647"/>
    </row>
    <row r="71648" spans="8:8" x14ac:dyDescent="0.45">
      <c r="H71648"/>
    </row>
    <row r="71649" spans="8:8" x14ac:dyDescent="0.45">
      <c r="H71649"/>
    </row>
    <row r="71650" spans="8:8" x14ac:dyDescent="0.45">
      <c r="H71650"/>
    </row>
    <row r="71651" spans="8:8" x14ac:dyDescent="0.45">
      <c r="H71651"/>
    </row>
    <row r="71652" spans="8:8" x14ac:dyDescent="0.45">
      <c r="H71652"/>
    </row>
    <row r="71653" spans="8:8" x14ac:dyDescent="0.45">
      <c r="H71653"/>
    </row>
    <row r="71654" spans="8:8" x14ac:dyDescent="0.45">
      <c r="H71654"/>
    </row>
    <row r="71655" spans="8:8" x14ac:dyDescent="0.45">
      <c r="H71655"/>
    </row>
    <row r="71656" spans="8:8" x14ac:dyDescent="0.45">
      <c r="H71656"/>
    </row>
    <row r="71657" spans="8:8" x14ac:dyDescent="0.45">
      <c r="H71657"/>
    </row>
    <row r="71658" spans="8:8" x14ac:dyDescent="0.45">
      <c r="H71658"/>
    </row>
    <row r="71659" spans="8:8" x14ac:dyDescent="0.45">
      <c r="H71659"/>
    </row>
    <row r="71660" spans="8:8" x14ac:dyDescent="0.45">
      <c r="H71660"/>
    </row>
    <row r="71661" spans="8:8" x14ac:dyDescent="0.45">
      <c r="H71661"/>
    </row>
    <row r="71662" spans="8:8" x14ac:dyDescent="0.45">
      <c r="H71662"/>
    </row>
    <row r="71663" spans="8:8" x14ac:dyDescent="0.45">
      <c r="H71663"/>
    </row>
    <row r="71664" spans="8:8" x14ac:dyDescent="0.45">
      <c r="H71664"/>
    </row>
    <row r="71665" spans="8:8" x14ac:dyDescent="0.45">
      <c r="H71665"/>
    </row>
    <row r="71666" spans="8:8" x14ac:dyDescent="0.45">
      <c r="H71666"/>
    </row>
    <row r="71667" spans="8:8" x14ac:dyDescent="0.45">
      <c r="H71667"/>
    </row>
    <row r="71668" spans="8:8" x14ac:dyDescent="0.45">
      <c r="H71668"/>
    </row>
    <row r="71669" spans="8:8" x14ac:dyDescent="0.45">
      <c r="H71669"/>
    </row>
    <row r="71670" spans="8:8" x14ac:dyDescent="0.45">
      <c r="H71670"/>
    </row>
    <row r="71671" spans="8:8" x14ac:dyDescent="0.45">
      <c r="H71671"/>
    </row>
    <row r="71672" spans="8:8" x14ac:dyDescent="0.45">
      <c r="H71672"/>
    </row>
    <row r="71673" spans="8:8" x14ac:dyDescent="0.45">
      <c r="H71673"/>
    </row>
    <row r="71674" spans="8:8" x14ac:dyDescent="0.45">
      <c r="H71674"/>
    </row>
    <row r="71675" spans="8:8" x14ac:dyDescent="0.45">
      <c r="H71675"/>
    </row>
    <row r="71676" spans="8:8" x14ac:dyDescent="0.45">
      <c r="H71676"/>
    </row>
    <row r="71677" spans="8:8" x14ac:dyDescent="0.45">
      <c r="H71677"/>
    </row>
    <row r="71678" spans="8:8" x14ac:dyDescent="0.45">
      <c r="H71678"/>
    </row>
    <row r="71679" spans="8:8" x14ac:dyDescent="0.45">
      <c r="H71679"/>
    </row>
    <row r="71680" spans="8:8" x14ac:dyDescent="0.45">
      <c r="H71680"/>
    </row>
    <row r="71681" spans="8:8" x14ac:dyDescent="0.45">
      <c r="H71681"/>
    </row>
    <row r="71682" spans="8:8" x14ac:dyDescent="0.45">
      <c r="H71682"/>
    </row>
    <row r="71683" spans="8:8" x14ac:dyDescent="0.45">
      <c r="H71683"/>
    </row>
    <row r="71684" spans="8:8" x14ac:dyDescent="0.45">
      <c r="H71684"/>
    </row>
    <row r="71685" spans="8:8" x14ac:dyDescent="0.45">
      <c r="H71685"/>
    </row>
    <row r="71686" spans="8:8" x14ac:dyDescent="0.45">
      <c r="H71686"/>
    </row>
    <row r="71687" spans="8:8" x14ac:dyDescent="0.45">
      <c r="H71687"/>
    </row>
    <row r="71688" spans="8:8" x14ac:dyDescent="0.45">
      <c r="H71688"/>
    </row>
    <row r="71689" spans="8:8" x14ac:dyDescent="0.45">
      <c r="H71689"/>
    </row>
    <row r="71690" spans="8:8" x14ac:dyDescent="0.45">
      <c r="H71690"/>
    </row>
    <row r="71691" spans="8:8" x14ac:dyDescent="0.45">
      <c r="H71691"/>
    </row>
    <row r="71692" spans="8:8" x14ac:dyDescent="0.45">
      <c r="H71692"/>
    </row>
    <row r="71693" spans="8:8" x14ac:dyDescent="0.45">
      <c r="H71693"/>
    </row>
    <row r="71694" spans="8:8" x14ac:dyDescent="0.45">
      <c r="H71694"/>
    </row>
    <row r="71695" spans="8:8" x14ac:dyDescent="0.45">
      <c r="H71695"/>
    </row>
    <row r="71696" spans="8:8" x14ac:dyDescent="0.45">
      <c r="H71696"/>
    </row>
    <row r="71697" spans="8:8" x14ac:dyDescent="0.45">
      <c r="H71697"/>
    </row>
    <row r="71698" spans="8:8" x14ac:dyDescent="0.45">
      <c r="H71698"/>
    </row>
    <row r="71699" spans="8:8" x14ac:dyDescent="0.45">
      <c r="H71699"/>
    </row>
    <row r="71700" spans="8:8" x14ac:dyDescent="0.45">
      <c r="H71700"/>
    </row>
    <row r="71701" spans="8:8" x14ac:dyDescent="0.45">
      <c r="H71701"/>
    </row>
    <row r="71702" spans="8:8" x14ac:dyDescent="0.45">
      <c r="H71702"/>
    </row>
    <row r="71703" spans="8:8" x14ac:dyDescent="0.45">
      <c r="H71703"/>
    </row>
    <row r="71704" spans="8:8" x14ac:dyDescent="0.45">
      <c r="H71704"/>
    </row>
    <row r="71705" spans="8:8" x14ac:dyDescent="0.45">
      <c r="H71705"/>
    </row>
    <row r="71706" spans="8:8" x14ac:dyDescent="0.45">
      <c r="H71706"/>
    </row>
    <row r="71707" spans="8:8" x14ac:dyDescent="0.45">
      <c r="H71707"/>
    </row>
    <row r="71708" spans="8:8" x14ac:dyDescent="0.45">
      <c r="H71708"/>
    </row>
    <row r="71709" spans="8:8" x14ac:dyDescent="0.45">
      <c r="H71709"/>
    </row>
    <row r="71710" spans="8:8" x14ac:dyDescent="0.45">
      <c r="H71710"/>
    </row>
    <row r="71711" spans="8:8" x14ac:dyDescent="0.45">
      <c r="H71711"/>
    </row>
    <row r="71712" spans="8:8" x14ac:dyDescent="0.45">
      <c r="H71712"/>
    </row>
    <row r="71713" spans="8:8" x14ac:dyDescent="0.45">
      <c r="H71713"/>
    </row>
    <row r="71714" spans="8:8" x14ac:dyDescent="0.45">
      <c r="H71714"/>
    </row>
    <row r="71715" spans="8:8" x14ac:dyDescent="0.45">
      <c r="H71715"/>
    </row>
    <row r="71716" spans="8:8" x14ac:dyDescent="0.45">
      <c r="H71716"/>
    </row>
    <row r="71717" spans="8:8" x14ac:dyDescent="0.45">
      <c r="H71717"/>
    </row>
    <row r="71718" spans="8:8" x14ac:dyDescent="0.45">
      <c r="H71718"/>
    </row>
    <row r="71719" spans="8:8" x14ac:dyDescent="0.45">
      <c r="H71719"/>
    </row>
    <row r="71720" spans="8:8" x14ac:dyDescent="0.45">
      <c r="H71720"/>
    </row>
    <row r="71721" spans="8:8" x14ac:dyDescent="0.45">
      <c r="H71721"/>
    </row>
    <row r="71722" spans="8:8" x14ac:dyDescent="0.45">
      <c r="H71722"/>
    </row>
    <row r="71723" spans="8:8" x14ac:dyDescent="0.45">
      <c r="H71723"/>
    </row>
    <row r="71724" spans="8:8" x14ac:dyDescent="0.45">
      <c r="H71724"/>
    </row>
    <row r="71725" spans="8:8" x14ac:dyDescent="0.45">
      <c r="H71725"/>
    </row>
    <row r="71726" spans="8:8" x14ac:dyDescent="0.45">
      <c r="H71726"/>
    </row>
    <row r="71727" spans="8:8" x14ac:dyDescent="0.45">
      <c r="H71727"/>
    </row>
    <row r="71728" spans="8:8" x14ac:dyDescent="0.45">
      <c r="H71728"/>
    </row>
    <row r="71729" spans="8:8" x14ac:dyDescent="0.45">
      <c r="H71729"/>
    </row>
    <row r="71730" spans="8:8" x14ac:dyDescent="0.45">
      <c r="H71730"/>
    </row>
    <row r="71731" spans="8:8" x14ac:dyDescent="0.45">
      <c r="H71731"/>
    </row>
    <row r="71732" spans="8:8" x14ac:dyDescent="0.45">
      <c r="H71732"/>
    </row>
    <row r="71733" spans="8:8" x14ac:dyDescent="0.45">
      <c r="H71733"/>
    </row>
    <row r="71734" spans="8:8" x14ac:dyDescent="0.45">
      <c r="H71734"/>
    </row>
    <row r="71735" spans="8:8" x14ac:dyDescent="0.45">
      <c r="H71735"/>
    </row>
    <row r="71736" spans="8:8" x14ac:dyDescent="0.45">
      <c r="H71736"/>
    </row>
    <row r="71737" spans="8:8" x14ac:dyDescent="0.45">
      <c r="H71737"/>
    </row>
    <row r="71738" spans="8:8" x14ac:dyDescent="0.45">
      <c r="H71738"/>
    </row>
    <row r="71739" spans="8:8" x14ac:dyDescent="0.45">
      <c r="H71739"/>
    </row>
    <row r="71740" spans="8:8" x14ac:dyDescent="0.45">
      <c r="H71740"/>
    </row>
    <row r="71741" spans="8:8" x14ac:dyDescent="0.45">
      <c r="H71741"/>
    </row>
    <row r="71742" spans="8:8" x14ac:dyDescent="0.45">
      <c r="H71742"/>
    </row>
    <row r="71743" spans="8:8" x14ac:dyDescent="0.45">
      <c r="H71743"/>
    </row>
    <row r="71744" spans="8:8" x14ac:dyDescent="0.45">
      <c r="H71744"/>
    </row>
    <row r="71745" spans="8:8" x14ac:dyDescent="0.45">
      <c r="H71745"/>
    </row>
    <row r="71746" spans="8:8" x14ac:dyDescent="0.45">
      <c r="H71746"/>
    </row>
    <row r="71747" spans="8:8" x14ac:dyDescent="0.45">
      <c r="H71747"/>
    </row>
    <row r="71748" spans="8:8" x14ac:dyDescent="0.45">
      <c r="H71748"/>
    </row>
    <row r="71749" spans="8:8" x14ac:dyDescent="0.45">
      <c r="H71749"/>
    </row>
    <row r="71750" spans="8:8" x14ac:dyDescent="0.45">
      <c r="H71750"/>
    </row>
    <row r="71751" spans="8:8" x14ac:dyDescent="0.45">
      <c r="H71751"/>
    </row>
    <row r="71752" spans="8:8" x14ac:dyDescent="0.45">
      <c r="H71752"/>
    </row>
    <row r="71753" spans="8:8" x14ac:dyDescent="0.45">
      <c r="H71753"/>
    </row>
    <row r="71754" spans="8:8" x14ac:dyDescent="0.45">
      <c r="H71754"/>
    </row>
    <row r="71755" spans="8:8" x14ac:dyDescent="0.45">
      <c r="H71755"/>
    </row>
    <row r="71756" spans="8:8" x14ac:dyDescent="0.45">
      <c r="H71756"/>
    </row>
    <row r="71757" spans="8:8" x14ac:dyDescent="0.45">
      <c r="H71757"/>
    </row>
    <row r="71758" spans="8:8" x14ac:dyDescent="0.45">
      <c r="H71758"/>
    </row>
    <row r="71759" spans="8:8" x14ac:dyDescent="0.45">
      <c r="H71759"/>
    </row>
    <row r="71760" spans="8:8" x14ac:dyDescent="0.45">
      <c r="H71760"/>
    </row>
    <row r="71761" spans="8:8" x14ac:dyDescent="0.45">
      <c r="H71761"/>
    </row>
    <row r="71762" spans="8:8" x14ac:dyDescent="0.45">
      <c r="H71762"/>
    </row>
    <row r="71763" spans="8:8" x14ac:dyDescent="0.45">
      <c r="H71763"/>
    </row>
    <row r="71764" spans="8:8" x14ac:dyDescent="0.45">
      <c r="H71764"/>
    </row>
    <row r="71765" spans="8:8" x14ac:dyDescent="0.45">
      <c r="H71765"/>
    </row>
    <row r="71766" spans="8:8" x14ac:dyDescent="0.45">
      <c r="H71766"/>
    </row>
    <row r="71767" spans="8:8" x14ac:dyDescent="0.45">
      <c r="H71767"/>
    </row>
    <row r="71768" spans="8:8" x14ac:dyDescent="0.45">
      <c r="H71768"/>
    </row>
    <row r="71769" spans="8:8" x14ac:dyDescent="0.45">
      <c r="H71769"/>
    </row>
    <row r="71770" spans="8:8" x14ac:dyDescent="0.45">
      <c r="H71770"/>
    </row>
    <row r="71771" spans="8:8" x14ac:dyDescent="0.45">
      <c r="H71771"/>
    </row>
    <row r="71772" spans="8:8" x14ac:dyDescent="0.45">
      <c r="H71772"/>
    </row>
    <row r="71773" spans="8:8" x14ac:dyDescent="0.45">
      <c r="H71773"/>
    </row>
    <row r="71774" spans="8:8" x14ac:dyDescent="0.45">
      <c r="H71774"/>
    </row>
    <row r="71775" spans="8:8" x14ac:dyDescent="0.45">
      <c r="H71775"/>
    </row>
    <row r="71776" spans="8:8" x14ac:dyDescent="0.45">
      <c r="H71776"/>
    </row>
    <row r="71777" spans="8:8" x14ac:dyDescent="0.45">
      <c r="H71777"/>
    </row>
    <row r="71778" spans="8:8" x14ac:dyDescent="0.45">
      <c r="H71778"/>
    </row>
    <row r="71779" spans="8:8" x14ac:dyDescent="0.45">
      <c r="H71779"/>
    </row>
    <row r="71780" spans="8:8" x14ac:dyDescent="0.45">
      <c r="H71780"/>
    </row>
    <row r="71781" spans="8:8" x14ac:dyDescent="0.45">
      <c r="H71781"/>
    </row>
    <row r="71782" spans="8:8" x14ac:dyDescent="0.45">
      <c r="H71782"/>
    </row>
    <row r="71783" spans="8:8" x14ac:dyDescent="0.45">
      <c r="H71783"/>
    </row>
    <row r="71784" spans="8:8" x14ac:dyDescent="0.45">
      <c r="H71784"/>
    </row>
    <row r="71785" spans="8:8" x14ac:dyDescent="0.45">
      <c r="H71785"/>
    </row>
    <row r="71786" spans="8:8" x14ac:dyDescent="0.45">
      <c r="H71786"/>
    </row>
    <row r="71787" spans="8:8" x14ac:dyDescent="0.45">
      <c r="H71787"/>
    </row>
    <row r="71788" spans="8:8" x14ac:dyDescent="0.45">
      <c r="H71788"/>
    </row>
    <row r="71789" spans="8:8" x14ac:dyDescent="0.45">
      <c r="H71789"/>
    </row>
    <row r="71790" spans="8:8" x14ac:dyDescent="0.45">
      <c r="H71790"/>
    </row>
    <row r="71791" spans="8:8" x14ac:dyDescent="0.45">
      <c r="H71791"/>
    </row>
    <row r="71792" spans="8:8" x14ac:dyDescent="0.45">
      <c r="H71792"/>
    </row>
    <row r="71793" spans="8:8" x14ac:dyDescent="0.45">
      <c r="H71793"/>
    </row>
    <row r="71794" spans="8:8" x14ac:dyDescent="0.45">
      <c r="H71794"/>
    </row>
    <row r="71795" spans="8:8" x14ac:dyDescent="0.45">
      <c r="H71795"/>
    </row>
    <row r="71796" spans="8:8" x14ac:dyDescent="0.45">
      <c r="H71796"/>
    </row>
    <row r="71797" spans="8:8" x14ac:dyDescent="0.45">
      <c r="H71797"/>
    </row>
    <row r="71798" spans="8:8" x14ac:dyDescent="0.45">
      <c r="H71798"/>
    </row>
    <row r="71799" spans="8:8" x14ac:dyDescent="0.45">
      <c r="H71799"/>
    </row>
    <row r="71800" spans="8:8" x14ac:dyDescent="0.45">
      <c r="H71800"/>
    </row>
    <row r="71801" spans="8:8" x14ac:dyDescent="0.45">
      <c r="H71801"/>
    </row>
    <row r="71802" spans="8:8" x14ac:dyDescent="0.45">
      <c r="H71802"/>
    </row>
    <row r="71803" spans="8:8" x14ac:dyDescent="0.45">
      <c r="H71803"/>
    </row>
    <row r="71804" spans="8:8" x14ac:dyDescent="0.45">
      <c r="H71804"/>
    </row>
    <row r="71805" spans="8:8" x14ac:dyDescent="0.45">
      <c r="H71805"/>
    </row>
    <row r="71806" spans="8:8" x14ac:dyDescent="0.45">
      <c r="H71806"/>
    </row>
    <row r="71807" spans="8:8" x14ac:dyDescent="0.45">
      <c r="H71807"/>
    </row>
    <row r="71808" spans="8:8" x14ac:dyDescent="0.45">
      <c r="H71808"/>
    </row>
    <row r="71809" spans="8:8" x14ac:dyDescent="0.45">
      <c r="H71809"/>
    </row>
    <row r="71810" spans="8:8" x14ac:dyDescent="0.45">
      <c r="H71810"/>
    </row>
    <row r="71811" spans="8:8" x14ac:dyDescent="0.45">
      <c r="H71811"/>
    </row>
    <row r="71812" spans="8:8" x14ac:dyDescent="0.45">
      <c r="H71812"/>
    </row>
    <row r="71813" spans="8:8" x14ac:dyDescent="0.45">
      <c r="H71813"/>
    </row>
    <row r="71814" spans="8:8" x14ac:dyDescent="0.45">
      <c r="H71814"/>
    </row>
    <row r="71815" spans="8:8" x14ac:dyDescent="0.45">
      <c r="H71815"/>
    </row>
    <row r="71816" spans="8:8" x14ac:dyDescent="0.45">
      <c r="H71816"/>
    </row>
    <row r="71817" spans="8:8" x14ac:dyDescent="0.45">
      <c r="H71817"/>
    </row>
    <row r="71818" spans="8:8" x14ac:dyDescent="0.45">
      <c r="H71818"/>
    </row>
    <row r="71819" spans="8:8" x14ac:dyDescent="0.45">
      <c r="H71819"/>
    </row>
    <row r="71820" spans="8:8" x14ac:dyDescent="0.45">
      <c r="H71820"/>
    </row>
    <row r="71821" spans="8:8" x14ac:dyDescent="0.45">
      <c r="H71821"/>
    </row>
    <row r="71822" spans="8:8" x14ac:dyDescent="0.45">
      <c r="H71822"/>
    </row>
    <row r="71823" spans="8:8" x14ac:dyDescent="0.45">
      <c r="H71823"/>
    </row>
    <row r="71824" spans="8:8" x14ac:dyDescent="0.45">
      <c r="H71824"/>
    </row>
    <row r="71825" spans="8:8" x14ac:dyDescent="0.45">
      <c r="H71825"/>
    </row>
    <row r="71826" spans="8:8" x14ac:dyDescent="0.45">
      <c r="H71826"/>
    </row>
    <row r="71827" spans="8:8" x14ac:dyDescent="0.45">
      <c r="H71827"/>
    </row>
    <row r="71828" spans="8:8" x14ac:dyDescent="0.45">
      <c r="H71828"/>
    </row>
    <row r="71829" spans="8:8" x14ac:dyDescent="0.45">
      <c r="H71829"/>
    </row>
    <row r="71830" spans="8:8" x14ac:dyDescent="0.45">
      <c r="H71830"/>
    </row>
    <row r="71831" spans="8:8" x14ac:dyDescent="0.45">
      <c r="H71831"/>
    </row>
    <row r="71832" spans="8:8" x14ac:dyDescent="0.45">
      <c r="H71832"/>
    </row>
    <row r="71833" spans="8:8" x14ac:dyDescent="0.45">
      <c r="H71833"/>
    </row>
    <row r="71834" spans="8:8" x14ac:dyDescent="0.45">
      <c r="H71834"/>
    </row>
    <row r="71835" spans="8:8" x14ac:dyDescent="0.45">
      <c r="H71835"/>
    </row>
    <row r="71836" spans="8:8" x14ac:dyDescent="0.45">
      <c r="H71836"/>
    </row>
    <row r="71837" spans="8:8" x14ac:dyDescent="0.45">
      <c r="H71837"/>
    </row>
    <row r="71838" spans="8:8" x14ac:dyDescent="0.45">
      <c r="H71838"/>
    </row>
    <row r="71839" spans="8:8" x14ac:dyDescent="0.45">
      <c r="H71839"/>
    </row>
    <row r="71840" spans="8:8" x14ac:dyDescent="0.45">
      <c r="H71840"/>
    </row>
    <row r="71841" spans="8:8" x14ac:dyDescent="0.45">
      <c r="H71841"/>
    </row>
    <row r="71842" spans="8:8" x14ac:dyDescent="0.45">
      <c r="H71842"/>
    </row>
    <row r="71843" spans="8:8" x14ac:dyDescent="0.45">
      <c r="H71843"/>
    </row>
    <row r="71844" spans="8:8" x14ac:dyDescent="0.45">
      <c r="H71844"/>
    </row>
    <row r="71845" spans="8:8" x14ac:dyDescent="0.45">
      <c r="H71845"/>
    </row>
    <row r="71846" spans="8:8" x14ac:dyDescent="0.45">
      <c r="H71846"/>
    </row>
    <row r="71847" spans="8:8" x14ac:dyDescent="0.45">
      <c r="H71847"/>
    </row>
    <row r="71848" spans="8:8" x14ac:dyDescent="0.45">
      <c r="H71848"/>
    </row>
    <row r="71849" spans="8:8" x14ac:dyDescent="0.45">
      <c r="H71849"/>
    </row>
    <row r="71850" spans="8:8" x14ac:dyDescent="0.45">
      <c r="H71850"/>
    </row>
    <row r="71851" spans="8:8" x14ac:dyDescent="0.45">
      <c r="H71851"/>
    </row>
    <row r="71852" spans="8:8" x14ac:dyDescent="0.45">
      <c r="H71852"/>
    </row>
    <row r="71853" spans="8:8" x14ac:dyDescent="0.45">
      <c r="H71853"/>
    </row>
    <row r="71854" spans="8:8" x14ac:dyDescent="0.45">
      <c r="H71854"/>
    </row>
    <row r="71855" spans="8:8" x14ac:dyDescent="0.45">
      <c r="H71855"/>
    </row>
    <row r="71856" spans="8:8" x14ac:dyDescent="0.45">
      <c r="H71856"/>
    </row>
    <row r="71857" spans="8:8" x14ac:dyDescent="0.45">
      <c r="H71857"/>
    </row>
    <row r="71858" spans="8:8" x14ac:dyDescent="0.45">
      <c r="H71858"/>
    </row>
    <row r="71859" spans="8:8" x14ac:dyDescent="0.45">
      <c r="H71859"/>
    </row>
    <row r="71860" spans="8:8" x14ac:dyDescent="0.45">
      <c r="H71860"/>
    </row>
    <row r="71861" spans="8:8" x14ac:dyDescent="0.45">
      <c r="H71861"/>
    </row>
    <row r="71862" spans="8:8" x14ac:dyDescent="0.45">
      <c r="H71862"/>
    </row>
    <row r="71863" spans="8:8" x14ac:dyDescent="0.45">
      <c r="H71863"/>
    </row>
    <row r="71864" spans="8:8" x14ac:dyDescent="0.45">
      <c r="H71864"/>
    </row>
    <row r="71865" spans="8:8" x14ac:dyDescent="0.45">
      <c r="H71865"/>
    </row>
    <row r="71866" spans="8:8" x14ac:dyDescent="0.45">
      <c r="H71866"/>
    </row>
    <row r="71867" spans="8:8" x14ac:dyDescent="0.45">
      <c r="H71867"/>
    </row>
    <row r="71868" spans="8:8" x14ac:dyDescent="0.45">
      <c r="H71868"/>
    </row>
    <row r="71869" spans="8:8" x14ac:dyDescent="0.45">
      <c r="H71869"/>
    </row>
    <row r="71870" spans="8:8" x14ac:dyDescent="0.45">
      <c r="H71870"/>
    </row>
    <row r="71871" spans="8:8" x14ac:dyDescent="0.45">
      <c r="H71871"/>
    </row>
    <row r="71872" spans="8:8" x14ac:dyDescent="0.45">
      <c r="H71872"/>
    </row>
    <row r="71873" spans="8:8" x14ac:dyDescent="0.45">
      <c r="H71873"/>
    </row>
    <row r="71874" spans="8:8" x14ac:dyDescent="0.45">
      <c r="H71874"/>
    </row>
    <row r="71875" spans="8:8" x14ac:dyDescent="0.45">
      <c r="H71875"/>
    </row>
    <row r="71876" spans="8:8" x14ac:dyDescent="0.45">
      <c r="H71876"/>
    </row>
    <row r="71877" spans="8:8" x14ac:dyDescent="0.45">
      <c r="H71877"/>
    </row>
    <row r="71878" spans="8:8" x14ac:dyDescent="0.45">
      <c r="H71878"/>
    </row>
    <row r="71879" spans="8:8" x14ac:dyDescent="0.45">
      <c r="H71879"/>
    </row>
    <row r="71880" spans="8:8" x14ac:dyDescent="0.45">
      <c r="H71880"/>
    </row>
    <row r="71881" spans="8:8" x14ac:dyDescent="0.45">
      <c r="H71881"/>
    </row>
    <row r="71882" spans="8:8" x14ac:dyDescent="0.45">
      <c r="H71882"/>
    </row>
    <row r="71883" spans="8:8" x14ac:dyDescent="0.45">
      <c r="H71883"/>
    </row>
    <row r="71884" spans="8:8" x14ac:dyDescent="0.45">
      <c r="H71884"/>
    </row>
    <row r="71885" spans="8:8" x14ac:dyDescent="0.45">
      <c r="H71885"/>
    </row>
    <row r="71886" spans="8:8" x14ac:dyDescent="0.45">
      <c r="H71886"/>
    </row>
    <row r="71887" spans="8:8" x14ac:dyDescent="0.45">
      <c r="H71887"/>
    </row>
    <row r="71888" spans="8:8" x14ac:dyDescent="0.45">
      <c r="H71888"/>
    </row>
    <row r="71889" spans="8:8" x14ac:dyDescent="0.45">
      <c r="H71889"/>
    </row>
    <row r="71890" spans="8:8" x14ac:dyDescent="0.45">
      <c r="H71890"/>
    </row>
    <row r="71891" spans="8:8" x14ac:dyDescent="0.45">
      <c r="H71891"/>
    </row>
    <row r="71892" spans="8:8" x14ac:dyDescent="0.45">
      <c r="H71892"/>
    </row>
    <row r="71893" spans="8:8" x14ac:dyDescent="0.45">
      <c r="H71893"/>
    </row>
    <row r="71894" spans="8:8" x14ac:dyDescent="0.45">
      <c r="H71894"/>
    </row>
    <row r="71895" spans="8:8" x14ac:dyDescent="0.45">
      <c r="H71895"/>
    </row>
    <row r="71896" spans="8:8" x14ac:dyDescent="0.45">
      <c r="H71896"/>
    </row>
    <row r="71897" spans="8:8" x14ac:dyDescent="0.45">
      <c r="H71897"/>
    </row>
    <row r="71898" spans="8:8" x14ac:dyDescent="0.45">
      <c r="H71898"/>
    </row>
    <row r="71899" spans="8:8" x14ac:dyDescent="0.45">
      <c r="H71899"/>
    </row>
    <row r="71900" spans="8:8" x14ac:dyDescent="0.45">
      <c r="H71900"/>
    </row>
    <row r="71901" spans="8:8" x14ac:dyDescent="0.45">
      <c r="H71901"/>
    </row>
    <row r="71902" spans="8:8" x14ac:dyDescent="0.45">
      <c r="H71902"/>
    </row>
    <row r="71903" spans="8:8" x14ac:dyDescent="0.45">
      <c r="H71903"/>
    </row>
    <row r="71904" spans="8:8" x14ac:dyDescent="0.45">
      <c r="H71904"/>
    </row>
    <row r="71905" spans="8:8" x14ac:dyDescent="0.45">
      <c r="H71905"/>
    </row>
    <row r="71906" spans="8:8" x14ac:dyDescent="0.45">
      <c r="H71906"/>
    </row>
    <row r="71907" spans="8:8" x14ac:dyDescent="0.45">
      <c r="H71907"/>
    </row>
    <row r="71908" spans="8:8" x14ac:dyDescent="0.45">
      <c r="H71908"/>
    </row>
    <row r="71909" spans="8:8" x14ac:dyDescent="0.45">
      <c r="H71909"/>
    </row>
    <row r="71910" spans="8:8" x14ac:dyDescent="0.45">
      <c r="H71910"/>
    </row>
    <row r="71911" spans="8:8" x14ac:dyDescent="0.45">
      <c r="H71911"/>
    </row>
    <row r="71912" spans="8:8" x14ac:dyDescent="0.45">
      <c r="H71912"/>
    </row>
    <row r="71913" spans="8:8" x14ac:dyDescent="0.45">
      <c r="H71913"/>
    </row>
    <row r="71914" spans="8:8" x14ac:dyDescent="0.45">
      <c r="H71914"/>
    </row>
    <row r="71915" spans="8:8" x14ac:dyDescent="0.45">
      <c r="H71915"/>
    </row>
    <row r="71916" spans="8:8" x14ac:dyDescent="0.45">
      <c r="H71916"/>
    </row>
    <row r="71917" spans="8:8" x14ac:dyDescent="0.45">
      <c r="H71917"/>
    </row>
    <row r="71918" spans="8:8" x14ac:dyDescent="0.45">
      <c r="H71918"/>
    </row>
    <row r="71919" spans="8:8" x14ac:dyDescent="0.45">
      <c r="H71919"/>
    </row>
    <row r="71920" spans="8:8" x14ac:dyDescent="0.45">
      <c r="H71920"/>
    </row>
    <row r="71921" spans="8:8" x14ac:dyDescent="0.45">
      <c r="H71921"/>
    </row>
    <row r="71922" spans="8:8" x14ac:dyDescent="0.45">
      <c r="H71922"/>
    </row>
    <row r="71923" spans="8:8" x14ac:dyDescent="0.45">
      <c r="H71923"/>
    </row>
    <row r="71924" spans="8:8" x14ac:dyDescent="0.45">
      <c r="H71924"/>
    </row>
    <row r="71925" spans="8:8" x14ac:dyDescent="0.45">
      <c r="H71925"/>
    </row>
    <row r="71926" spans="8:8" x14ac:dyDescent="0.45">
      <c r="H71926"/>
    </row>
    <row r="71927" spans="8:8" x14ac:dyDescent="0.45">
      <c r="H71927"/>
    </row>
    <row r="71928" spans="8:8" x14ac:dyDescent="0.45">
      <c r="H71928"/>
    </row>
    <row r="71929" spans="8:8" x14ac:dyDescent="0.45">
      <c r="H71929"/>
    </row>
    <row r="71930" spans="8:8" x14ac:dyDescent="0.45">
      <c r="H71930"/>
    </row>
    <row r="71931" spans="8:8" x14ac:dyDescent="0.45">
      <c r="H71931"/>
    </row>
    <row r="71932" spans="8:8" x14ac:dyDescent="0.45">
      <c r="H71932"/>
    </row>
    <row r="71933" spans="8:8" x14ac:dyDescent="0.45">
      <c r="H71933"/>
    </row>
    <row r="71934" spans="8:8" x14ac:dyDescent="0.45">
      <c r="H71934"/>
    </row>
    <row r="71935" spans="8:8" x14ac:dyDescent="0.45">
      <c r="H71935"/>
    </row>
    <row r="71936" spans="8:8" x14ac:dyDescent="0.45">
      <c r="H71936"/>
    </row>
    <row r="71937" spans="8:8" x14ac:dyDescent="0.45">
      <c r="H71937"/>
    </row>
    <row r="71938" spans="8:8" x14ac:dyDescent="0.45">
      <c r="H71938"/>
    </row>
    <row r="71939" spans="8:8" x14ac:dyDescent="0.45">
      <c r="H71939"/>
    </row>
    <row r="71940" spans="8:8" x14ac:dyDescent="0.45">
      <c r="H71940"/>
    </row>
    <row r="71941" spans="8:8" x14ac:dyDescent="0.45">
      <c r="H71941"/>
    </row>
    <row r="71942" spans="8:8" x14ac:dyDescent="0.45">
      <c r="H71942"/>
    </row>
    <row r="71943" spans="8:8" x14ac:dyDescent="0.45">
      <c r="H71943"/>
    </row>
    <row r="71944" spans="8:8" x14ac:dyDescent="0.45">
      <c r="H71944"/>
    </row>
    <row r="71945" spans="8:8" x14ac:dyDescent="0.45">
      <c r="H71945"/>
    </row>
    <row r="71946" spans="8:8" x14ac:dyDescent="0.45">
      <c r="H71946"/>
    </row>
    <row r="71947" spans="8:8" x14ac:dyDescent="0.45">
      <c r="H71947"/>
    </row>
    <row r="71948" spans="8:8" x14ac:dyDescent="0.45">
      <c r="H71948"/>
    </row>
    <row r="71949" spans="8:8" x14ac:dyDescent="0.45">
      <c r="H71949"/>
    </row>
    <row r="71950" spans="8:8" x14ac:dyDescent="0.45">
      <c r="H71950"/>
    </row>
    <row r="71951" spans="8:8" x14ac:dyDescent="0.45">
      <c r="H71951"/>
    </row>
    <row r="71952" spans="8:8" x14ac:dyDescent="0.45">
      <c r="H71952"/>
    </row>
    <row r="71953" spans="8:8" x14ac:dyDescent="0.45">
      <c r="H71953"/>
    </row>
    <row r="71954" spans="8:8" x14ac:dyDescent="0.45">
      <c r="H71954"/>
    </row>
    <row r="71955" spans="8:8" x14ac:dyDescent="0.45">
      <c r="H71955"/>
    </row>
    <row r="71956" spans="8:8" x14ac:dyDescent="0.45">
      <c r="H71956"/>
    </row>
    <row r="71957" spans="8:8" x14ac:dyDescent="0.45">
      <c r="H71957"/>
    </row>
    <row r="71958" spans="8:8" x14ac:dyDescent="0.45">
      <c r="H71958"/>
    </row>
    <row r="71959" spans="8:8" x14ac:dyDescent="0.45">
      <c r="H71959"/>
    </row>
    <row r="71960" spans="8:8" x14ac:dyDescent="0.45">
      <c r="H71960"/>
    </row>
    <row r="71961" spans="8:8" x14ac:dyDescent="0.45">
      <c r="H71961"/>
    </row>
    <row r="71962" spans="8:8" x14ac:dyDescent="0.45">
      <c r="H71962"/>
    </row>
    <row r="71963" spans="8:8" x14ac:dyDescent="0.45">
      <c r="H71963"/>
    </row>
    <row r="71964" spans="8:8" x14ac:dyDescent="0.45">
      <c r="H71964"/>
    </row>
    <row r="71965" spans="8:8" x14ac:dyDescent="0.45">
      <c r="H71965"/>
    </row>
    <row r="71966" spans="8:8" x14ac:dyDescent="0.45">
      <c r="H71966"/>
    </row>
    <row r="71967" spans="8:8" x14ac:dyDescent="0.45">
      <c r="H71967"/>
    </row>
    <row r="71968" spans="8:8" x14ac:dyDescent="0.45">
      <c r="H71968"/>
    </row>
    <row r="71969" spans="8:8" x14ac:dyDescent="0.45">
      <c r="H71969"/>
    </row>
    <row r="71970" spans="8:8" x14ac:dyDescent="0.45">
      <c r="H71970"/>
    </row>
    <row r="71971" spans="8:8" x14ac:dyDescent="0.45">
      <c r="H71971"/>
    </row>
    <row r="71972" spans="8:8" x14ac:dyDescent="0.45">
      <c r="H71972"/>
    </row>
    <row r="71973" spans="8:8" x14ac:dyDescent="0.45">
      <c r="H71973"/>
    </row>
    <row r="71974" spans="8:8" x14ac:dyDescent="0.45">
      <c r="H71974"/>
    </row>
    <row r="71975" spans="8:8" x14ac:dyDescent="0.45">
      <c r="H71975"/>
    </row>
    <row r="71976" spans="8:8" x14ac:dyDescent="0.45">
      <c r="H71976"/>
    </row>
    <row r="71977" spans="8:8" x14ac:dyDescent="0.45">
      <c r="H71977"/>
    </row>
    <row r="71978" spans="8:8" x14ac:dyDescent="0.45">
      <c r="H71978"/>
    </row>
    <row r="71979" spans="8:8" x14ac:dyDescent="0.45">
      <c r="H71979"/>
    </row>
    <row r="71980" spans="8:8" x14ac:dyDescent="0.45">
      <c r="H71980"/>
    </row>
    <row r="71981" spans="8:8" x14ac:dyDescent="0.45">
      <c r="H71981"/>
    </row>
    <row r="71982" spans="8:8" x14ac:dyDescent="0.45">
      <c r="H71982"/>
    </row>
    <row r="71983" spans="8:8" x14ac:dyDescent="0.45">
      <c r="H71983"/>
    </row>
    <row r="71984" spans="8:8" x14ac:dyDescent="0.45">
      <c r="H71984"/>
    </row>
    <row r="71985" spans="8:8" x14ac:dyDescent="0.45">
      <c r="H71985"/>
    </row>
    <row r="71986" spans="8:8" x14ac:dyDescent="0.45">
      <c r="H71986"/>
    </row>
    <row r="71987" spans="8:8" x14ac:dyDescent="0.45">
      <c r="H71987"/>
    </row>
    <row r="71988" spans="8:8" x14ac:dyDescent="0.45">
      <c r="H71988"/>
    </row>
    <row r="71989" spans="8:8" x14ac:dyDescent="0.45">
      <c r="H71989"/>
    </row>
    <row r="71990" spans="8:8" x14ac:dyDescent="0.45">
      <c r="H71990"/>
    </row>
    <row r="71991" spans="8:8" x14ac:dyDescent="0.45">
      <c r="H71991"/>
    </row>
    <row r="71992" spans="8:8" x14ac:dyDescent="0.45">
      <c r="H71992"/>
    </row>
    <row r="71993" spans="8:8" x14ac:dyDescent="0.45">
      <c r="H71993"/>
    </row>
    <row r="71994" spans="8:8" x14ac:dyDescent="0.45">
      <c r="H71994"/>
    </row>
    <row r="71995" spans="8:8" x14ac:dyDescent="0.45">
      <c r="H71995"/>
    </row>
    <row r="71996" spans="8:8" x14ac:dyDescent="0.45">
      <c r="H71996"/>
    </row>
    <row r="71997" spans="8:8" x14ac:dyDescent="0.45">
      <c r="H71997"/>
    </row>
    <row r="71998" spans="8:8" x14ac:dyDescent="0.45">
      <c r="H71998"/>
    </row>
    <row r="71999" spans="8:8" x14ac:dyDescent="0.45">
      <c r="H71999"/>
    </row>
    <row r="72000" spans="8:8" x14ac:dyDescent="0.45">
      <c r="H72000"/>
    </row>
    <row r="72001" spans="8:8" x14ac:dyDescent="0.45">
      <c r="H72001"/>
    </row>
    <row r="72002" spans="8:8" x14ac:dyDescent="0.45">
      <c r="H72002"/>
    </row>
    <row r="72003" spans="8:8" x14ac:dyDescent="0.45">
      <c r="H72003"/>
    </row>
    <row r="72004" spans="8:8" x14ac:dyDescent="0.45">
      <c r="H72004"/>
    </row>
    <row r="72005" spans="8:8" x14ac:dyDescent="0.45">
      <c r="H72005"/>
    </row>
    <row r="72006" spans="8:8" x14ac:dyDescent="0.45">
      <c r="H72006"/>
    </row>
    <row r="72007" spans="8:8" x14ac:dyDescent="0.45">
      <c r="H72007"/>
    </row>
    <row r="72008" spans="8:8" x14ac:dyDescent="0.45">
      <c r="H72008"/>
    </row>
    <row r="72009" spans="8:8" x14ac:dyDescent="0.45">
      <c r="H72009"/>
    </row>
    <row r="72010" spans="8:8" x14ac:dyDescent="0.45">
      <c r="H72010"/>
    </row>
    <row r="72011" spans="8:8" x14ac:dyDescent="0.45">
      <c r="H72011"/>
    </row>
    <row r="72012" spans="8:8" x14ac:dyDescent="0.45">
      <c r="H72012"/>
    </row>
    <row r="72013" spans="8:8" x14ac:dyDescent="0.45">
      <c r="H72013"/>
    </row>
    <row r="72014" spans="8:8" x14ac:dyDescent="0.45">
      <c r="H72014"/>
    </row>
    <row r="72015" spans="8:8" x14ac:dyDescent="0.45">
      <c r="H72015"/>
    </row>
    <row r="72016" spans="8:8" x14ac:dyDescent="0.45">
      <c r="H72016"/>
    </row>
    <row r="72017" spans="8:8" x14ac:dyDescent="0.45">
      <c r="H72017"/>
    </row>
    <row r="72018" spans="8:8" x14ac:dyDescent="0.45">
      <c r="H72018"/>
    </row>
    <row r="72019" spans="8:8" x14ac:dyDescent="0.45">
      <c r="H72019"/>
    </row>
    <row r="72020" spans="8:8" x14ac:dyDescent="0.45">
      <c r="H72020"/>
    </row>
    <row r="72021" spans="8:8" x14ac:dyDescent="0.45">
      <c r="H72021"/>
    </row>
    <row r="72022" spans="8:8" x14ac:dyDescent="0.45">
      <c r="H72022"/>
    </row>
    <row r="72023" spans="8:8" x14ac:dyDescent="0.45">
      <c r="H72023"/>
    </row>
    <row r="72024" spans="8:8" x14ac:dyDescent="0.45">
      <c r="H72024"/>
    </row>
    <row r="72025" spans="8:8" x14ac:dyDescent="0.45">
      <c r="H72025"/>
    </row>
    <row r="72026" spans="8:8" x14ac:dyDescent="0.45">
      <c r="H72026"/>
    </row>
    <row r="72027" spans="8:8" x14ac:dyDescent="0.45">
      <c r="H72027"/>
    </row>
    <row r="72028" spans="8:8" x14ac:dyDescent="0.45">
      <c r="H72028"/>
    </row>
    <row r="72029" spans="8:8" x14ac:dyDescent="0.45">
      <c r="H72029"/>
    </row>
    <row r="72030" spans="8:8" x14ac:dyDescent="0.45">
      <c r="H72030"/>
    </row>
    <row r="72031" spans="8:8" x14ac:dyDescent="0.45">
      <c r="H72031"/>
    </row>
    <row r="72032" spans="8:8" x14ac:dyDescent="0.45">
      <c r="H72032"/>
    </row>
    <row r="72033" spans="8:8" x14ac:dyDescent="0.45">
      <c r="H72033"/>
    </row>
    <row r="72034" spans="8:8" x14ac:dyDescent="0.45">
      <c r="H72034"/>
    </row>
    <row r="72035" spans="8:8" x14ac:dyDescent="0.45">
      <c r="H72035"/>
    </row>
    <row r="72036" spans="8:8" x14ac:dyDescent="0.45">
      <c r="H72036"/>
    </row>
    <row r="72037" spans="8:8" x14ac:dyDescent="0.45">
      <c r="H72037"/>
    </row>
    <row r="72038" spans="8:8" x14ac:dyDescent="0.45">
      <c r="H72038"/>
    </row>
    <row r="72039" spans="8:8" x14ac:dyDescent="0.45">
      <c r="H72039"/>
    </row>
    <row r="72040" spans="8:8" x14ac:dyDescent="0.45">
      <c r="H72040"/>
    </row>
    <row r="72041" spans="8:8" x14ac:dyDescent="0.45">
      <c r="H72041"/>
    </row>
    <row r="72042" spans="8:8" x14ac:dyDescent="0.45">
      <c r="H72042"/>
    </row>
    <row r="72043" spans="8:8" x14ac:dyDescent="0.45">
      <c r="H72043"/>
    </row>
    <row r="72044" spans="8:8" x14ac:dyDescent="0.45">
      <c r="H72044"/>
    </row>
    <row r="72045" spans="8:8" x14ac:dyDescent="0.45">
      <c r="H72045"/>
    </row>
    <row r="72046" spans="8:8" x14ac:dyDescent="0.45">
      <c r="H72046"/>
    </row>
    <row r="72047" spans="8:8" x14ac:dyDescent="0.45">
      <c r="H72047"/>
    </row>
    <row r="72048" spans="8:8" x14ac:dyDescent="0.45">
      <c r="H72048"/>
    </row>
    <row r="72049" spans="8:8" x14ac:dyDescent="0.45">
      <c r="H72049"/>
    </row>
    <row r="72050" spans="8:8" x14ac:dyDescent="0.45">
      <c r="H72050"/>
    </row>
    <row r="72051" spans="8:8" x14ac:dyDescent="0.45">
      <c r="H72051"/>
    </row>
    <row r="72052" spans="8:8" x14ac:dyDescent="0.45">
      <c r="H72052"/>
    </row>
    <row r="72053" spans="8:8" x14ac:dyDescent="0.45">
      <c r="H72053"/>
    </row>
    <row r="72054" spans="8:8" x14ac:dyDescent="0.45">
      <c r="H72054"/>
    </row>
    <row r="72055" spans="8:8" x14ac:dyDescent="0.45">
      <c r="H72055"/>
    </row>
    <row r="72056" spans="8:8" x14ac:dyDescent="0.45">
      <c r="H72056"/>
    </row>
    <row r="72057" spans="8:8" x14ac:dyDescent="0.45">
      <c r="H72057"/>
    </row>
    <row r="72058" spans="8:8" x14ac:dyDescent="0.45">
      <c r="H72058"/>
    </row>
    <row r="72059" spans="8:8" x14ac:dyDescent="0.45">
      <c r="H72059"/>
    </row>
    <row r="72060" spans="8:8" x14ac:dyDescent="0.45">
      <c r="H72060"/>
    </row>
    <row r="72061" spans="8:8" x14ac:dyDescent="0.45">
      <c r="H72061"/>
    </row>
    <row r="72062" spans="8:8" x14ac:dyDescent="0.45">
      <c r="H72062"/>
    </row>
    <row r="72063" spans="8:8" x14ac:dyDescent="0.45">
      <c r="H72063"/>
    </row>
    <row r="72064" spans="8:8" x14ac:dyDescent="0.45">
      <c r="H72064"/>
    </row>
    <row r="72065" spans="8:8" x14ac:dyDescent="0.45">
      <c r="H72065"/>
    </row>
    <row r="72066" spans="8:8" x14ac:dyDescent="0.45">
      <c r="H72066"/>
    </row>
    <row r="72067" spans="8:8" x14ac:dyDescent="0.45">
      <c r="H72067"/>
    </row>
    <row r="72068" spans="8:8" x14ac:dyDescent="0.45">
      <c r="H72068"/>
    </row>
    <row r="72069" spans="8:8" x14ac:dyDescent="0.45">
      <c r="H72069"/>
    </row>
    <row r="72070" spans="8:8" x14ac:dyDescent="0.45">
      <c r="H72070"/>
    </row>
    <row r="72071" spans="8:8" x14ac:dyDescent="0.45">
      <c r="H72071"/>
    </row>
    <row r="72072" spans="8:8" x14ac:dyDescent="0.45">
      <c r="H72072"/>
    </row>
    <row r="72073" spans="8:8" x14ac:dyDescent="0.45">
      <c r="H72073"/>
    </row>
    <row r="72074" spans="8:8" x14ac:dyDescent="0.45">
      <c r="H72074"/>
    </row>
    <row r="72075" spans="8:8" x14ac:dyDescent="0.45">
      <c r="H72075"/>
    </row>
    <row r="72076" spans="8:8" x14ac:dyDescent="0.45">
      <c r="H72076"/>
    </row>
    <row r="72077" spans="8:8" x14ac:dyDescent="0.45">
      <c r="H72077"/>
    </row>
    <row r="72078" spans="8:8" x14ac:dyDescent="0.45">
      <c r="H72078"/>
    </row>
    <row r="72079" spans="8:8" x14ac:dyDescent="0.45">
      <c r="H72079"/>
    </row>
    <row r="72080" spans="8:8" x14ac:dyDescent="0.45">
      <c r="H72080"/>
    </row>
    <row r="72081" spans="8:8" x14ac:dyDescent="0.45">
      <c r="H72081"/>
    </row>
    <row r="72082" spans="8:8" x14ac:dyDescent="0.45">
      <c r="H72082"/>
    </row>
    <row r="72083" spans="8:8" x14ac:dyDescent="0.45">
      <c r="H72083"/>
    </row>
    <row r="72084" spans="8:8" x14ac:dyDescent="0.45">
      <c r="H72084"/>
    </row>
    <row r="72085" spans="8:8" x14ac:dyDescent="0.45">
      <c r="H72085"/>
    </row>
    <row r="72086" spans="8:8" x14ac:dyDescent="0.45">
      <c r="H72086"/>
    </row>
    <row r="72087" spans="8:8" x14ac:dyDescent="0.45">
      <c r="H72087"/>
    </row>
    <row r="72088" spans="8:8" x14ac:dyDescent="0.45">
      <c r="H72088"/>
    </row>
    <row r="72089" spans="8:8" x14ac:dyDescent="0.45">
      <c r="H72089"/>
    </row>
    <row r="72090" spans="8:8" x14ac:dyDescent="0.45">
      <c r="H72090"/>
    </row>
    <row r="72091" spans="8:8" x14ac:dyDescent="0.45">
      <c r="H72091"/>
    </row>
    <row r="72092" spans="8:8" x14ac:dyDescent="0.45">
      <c r="H72092"/>
    </row>
    <row r="72093" spans="8:8" x14ac:dyDescent="0.45">
      <c r="H72093"/>
    </row>
    <row r="72094" spans="8:8" x14ac:dyDescent="0.45">
      <c r="H72094"/>
    </row>
    <row r="72095" spans="8:8" x14ac:dyDescent="0.45">
      <c r="H72095"/>
    </row>
    <row r="72096" spans="8:8" x14ac:dyDescent="0.45">
      <c r="H72096"/>
    </row>
    <row r="72097" spans="8:8" x14ac:dyDescent="0.45">
      <c r="H72097"/>
    </row>
    <row r="72098" spans="8:8" x14ac:dyDescent="0.45">
      <c r="H72098"/>
    </row>
    <row r="72099" spans="8:8" x14ac:dyDescent="0.45">
      <c r="H72099"/>
    </row>
    <row r="72100" spans="8:8" x14ac:dyDescent="0.45">
      <c r="H72100"/>
    </row>
    <row r="72101" spans="8:8" x14ac:dyDescent="0.45">
      <c r="H72101"/>
    </row>
    <row r="72102" spans="8:8" x14ac:dyDescent="0.45">
      <c r="H72102"/>
    </row>
    <row r="72103" spans="8:8" x14ac:dyDescent="0.45">
      <c r="H72103"/>
    </row>
    <row r="72104" spans="8:8" x14ac:dyDescent="0.45">
      <c r="H72104"/>
    </row>
    <row r="72105" spans="8:8" x14ac:dyDescent="0.45">
      <c r="H72105"/>
    </row>
    <row r="72106" spans="8:8" x14ac:dyDescent="0.45">
      <c r="H72106"/>
    </row>
    <row r="72107" spans="8:8" x14ac:dyDescent="0.45">
      <c r="H72107"/>
    </row>
    <row r="72108" spans="8:8" x14ac:dyDescent="0.45">
      <c r="H72108"/>
    </row>
    <row r="72109" spans="8:8" x14ac:dyDescent="0.45">
      <c r="H72109"/>
    </row>
    <row r="72110" spans="8:8" x14ac:dyDescent="0.45">
      <c r="H72110"/>
    </row>
    <row r="72111" spans="8:8" x14ac:dyDescent="0.45">
      <c r="H72111"/>
    </row>
    <row r="72112" spans="8:8" x14ac:dyDescent="0.45">
      <c r="H72112"/>
    </row>
    <row r="72113" spans="8:8" x14ac:dyDescent="0.45">
      <c r="H72113"/>
    </row>
    <row r="72114" spans="8:8" x14ac:dyDescent="0.45">
      <c r="H72114"/>
    </row>
    <row r="72115" spans="8:8" x14ac:dyDescent="0.45">
      <c r="H72115"/>
    </row>
    <row r="72116" spans="8:8" x14ac:dyDescent="0.45">
      <c r="H72116"/>
    </row>
    <row r="72117" spans="8:8" x14ac:dyDescent="0.45">
      <c r="H72117"/>
    </row>
    <row r="72118" spans="8:8" x14ac:dyDescent="0.45">
      <c r="H72118"/>
    </row>
    <row r="72119" spans="8:8" x14ac:dyDescent="0.45">
      <c r="H72119"/>
    </row>
    <row r="72120" spans="8:8" x14ac:dyDescent="0.45">
      <c r="H72120"/>
    </row>
    <row r="72121" spans="8:8" x14ac:dyDescent="0.45">
      <c r="H72121"/>
    </row>
    <row r="72122" spans="8:8" x14ac:dyDescent="0.45">
      <c r="H72122"/>
    </row>
    <row r="72123" spans="8:8" x14ac:dyDescent="0.45">
      <c r="H72123"/>
    </row>
    <row r="72124" spans="8:8" x14ac:dyDescent="0.45">
      <c r="H72124"/>
    </row>
    <row r="72125" spans="8:8" x14ac:dyDescent="0.45">
      <c r="H72125"/>
    </row>
    <row r="72126" spans="8:8" x14ac:dyDescent="0.45">
      <c r="H72126"/>
    </row>
    <row r="72127" spans="8:8" x14ac:dyDescent="0.45">
      <c r="H72127"/>
    </row>
    <row r="72128" spans="8:8" x14ac:dyDescent="0.45">
      <c r="H72128"/>
    </row>
    <row r="72129" spans="8:8" x14ac:dyDescent="0.45">
      <c r="H72129"/>
    </row>
    <row r="72130" spans="8:8" x14ac:dyDescent="0.45">
      <c r="H72130"/>
    </row>
    <row r="72131" spans="8:8" x14ac:dyDescent="0.45">
      <c r="H72131"/>
    </row>
    <row r="72132" spans="8:8" x14ac:dyDescent="0.45">
      <c r="H72132"/>
    </row>
    <row r="72133" spans="8:8" x14ac:dyDescent="0.45">
      <c r="H72133"/>
    </row>
    <row r="72134" spans="8:8" x14ac:dyDescent="0.45">
      <c r="H72134"/>
    </row>
    <row r="72135" spans="8:8" x14ac:dyDescent="0.45">
      <c r="H72135"/>
    </row>
    <row r="72136" spans="8:8" x14ac:dyDescent="0.45">
      <c r="H72136"/>
    </row>
    <row r="72137" spans="8:8" x14ac:dyDescent="0.45">
      <c r="H72137"/>
    </row>
    <row r="72138" spans="8:8" x14ac:dyDescent="0.45">
      <c r="H72138"/>
    </row>
    <row r="72139" spans="8:8" x14ac:dyDescent="0.45">
      <c r="H72139"/>
    </row>
    <row r="72140" spans="8:8" x14ac:dyDescent="0.45">
      <c r="H72140"/>
    </row>
    <row r="72141" spans="8:8" x14ac:dyDescent="0.45">
      <c r="H72141"/>
    </row>
    <row r="72142" spans="8:8" x14ac:dyDescent="0.45">
      <c r="H72142"/>
    </row>
    <row r="72143" spans="8:8" x14ac:dyDescent="0.45">
      <c r="H72143"/>
    </row>
    <row r="72144" spans="8:8" x14ac:dyDescent="0.45">
      <c r="H72144"/>
    </row>
    <row r="72145" spans="8:8" x14ac:dyDescent="0.45">
      <c r="H72145"/>
    </row>
    <row r="72146" spans="8:8" x14ac:dyDescent="0.45">
      <c r="H72146"/>
    </row>
    <row r="72147" spans="8:8" x14ac:dyDescent="0.45">
      <c r="H72147"/>
    </row>
    <row r="72148" spans="8:8" x14ac:dyDescent="0.45">
      <c r="H72148"/>
    </row>
    <row r="72149" spans="8:8" x14ac:dyDescent="0.45">
      <c r="H72149"/>
    </row>
    <row r="72150" spans="8:8" x14ac:dyDescent="0.45">
      <c r="H72150"/>
    </row>
    <row r="72151" spans="8:8" x14ac:dyDescent="0.45">
      <c r="H72151"/>
    </row>
    <row r="72152" spans="8:8" x14ac:dyDescent="0.45">
      <c r="H72152"/>
    </row>
    <row r="72153" spans="8:8" x14ac:dyDescent="0.45">
      <c r="H72153"/>
    </row>
    <row r="72154" spans="8:8" x14ac:dyDescent="0.45">
      <c r="H72154"/>
    </row>
    <row r="72155" spans="8:8" x14ac:dyDescent="0.45">
      <c r="H72155"/>
    </row>
    <row r="72156" spans="8:8" x14ac:dyDescent="0.45">
      <c r="H72156"/>
    </row>
    <row r="72157" spans="8:8" x14ac:dyDescent="0.45">
      <c r="H72157"/>
    </row>
    <row r="72158" spans="8:8" x14ac:dyDescent="0.45">
      <c r="H72158"/>
    </row>
    <row r="72159" spans="8:8" x14ac:dyDescent="0.45">
      <c r="H72159"/>
    </row>
    <row r="72160" spans="8:8" x14ac:dyDescent="0.45">
      <c r="H72160"/>
    </row>
    <row r="72161" spans="8:8" x14ac:dyDescent="0.45">
      <c r="H72161"/>
    </row>
    <row r="72162" spans="8:8" x14ac:dyDescent="0.45">
      <c r="H72162"/>
    </row>
    <row r="72163" spans="8:8" x14ac:dyDescent="0.45">
      <c r="H72163"/>
    </row>
    <row r="72164" spans="8:8" x14ac:dyDescent="0.45">
      <c r="H72164"/>
    </row>
    <row r="72165" spans="8:8" x14ac:dyDescent="0.45">
      <c r="H72165"/>
    </row>
    <row r="72166" spans="8:8" x14ac:dyDescent="0.45">
      <c r="H72166"/>
    </row>
    <row r="72167" spans="8:8" x14ac:dyDescent="0.45">
      <c r="H72167"/>
    </row>
    <row r="72168" spans="8:8" x14ac:dyDescent="0.45">
      <c r="H72168"/>
    </row>
    <row r="72169" spans="8:8" x14ac:dyDescent="0.45">
      <c r="H72169"/>
    </row>
    <row r="72170" spans="8:8" x14ac:dyDescent="0.45">
      <c r="H72170"/>
    </row>
    <row r="72171" spans="8:8" x14ac:dyDescent="0.45">
      <c r="H72171"/>
    </row>
    <row r="72172" spans="8:8" x14ac:dyDescent="0.45">
      <c r="H72172"/>
    </row>
    <row r="72173" spans="8:8" x14ac:dyDescent="0.45">
      <c r="H72173"/>
    </row>
    <row r="72174" spans="8:8" x14ac:dyDescent="0.45">
      <c r="H72174"/>
    </row>
    <row r="72175" spans="8:8" x14ac:dyDescent="0.45">
      <c r="H72175"/>
    </row>
    <row r="72176" spans="8:8" x14ac:dyDescent="0.45">
      <c r="H72176"/>
    </row>
    <row r="72177" spans="8:8" x14ac:dyDescent="0.45">
      <c r="H72177"/>
    </row>
    <row r="72178" spans="8:8" x14ac:dyDescent="0.45">
      <c r="H72178"/>
    </row>
    <row r="72179" spans="8:8" x14ac:dyDescent="0.45">
      <c r="H72179"/>
    </row>
    <row r="72180" spans="8:8" x14ac:dyDescent="0.45">
      <c r="H72180"/>
    </row>
    <row r="72181" spans="8:8" x14ac:dyDescent="0.45">
      <c r="H72181"/>
    </row>
    <row r="72182" spans="8:8" x14ac:dyDescent="0.45">
      <c r="H72182"/>
    </row>
    <row r="72183" spans="8:8" x14ac:dyDescent="0.45">
      <c r="H72183"/>
    </row>
    <row r="72184" spans="8:8" x14ac:dyDescent="0.45">
      <c r="H72184"/>
    </row>
    <row r="72185" spans="8:8" x14ac:dyDescent="0.45">
      <c r="H72185"/>
    </row>
    <row r="72186" spans="8:8" x14ac:dyDescent="0.45">
      <c r="H72186"/>
    </row>
    <row r="72187" spans="8:8" x14ac:dyDescent="0.45">
      <c r="H72187"/>
    </row>
    <row r="72188" spans="8:8" x14ac:dyDescent="0.45">
      <c r="H72188"/>
    </row>
    <row r="72189" spans="8:8" x14ac:dyDescent="0.45">
      <c r="H72189"/>
    </row>
    <row r="72190" spans="8:8" x14ac:dyDescent="0.45">
      <c r="H72190"/>
    </row>
    <row r="72191" spans="8:8" x14ac:dyDescent="0.45">
      <c r="H72191"/>
    </row>
    <row r="72192" spans="8:8" x14ac:dyDescent="0.45">
      <c r="H72192"/>
    </row>
    <row r="72193" spans="8:8" x14ac:dyDescent="0.45">
      <c r="H72193"/>
    </row>
    <row r="72194" spans="8:8" x14ac:dyDescent="0.45">
      <c r="H72194"/>
    </row>
    <row r="72195" spans="8:8" x14ac:dyDescent="0.45">
      <c r="H72195"/>
    </row>
    <row r="72196" spans="8:8" x14ac:dyDescent="0.45">
      <c r="H72196"/>
    </row>
    <row r="72197" spans="8:8" x14ac:dyDescent="0.45">
      <c r="H72197"/>
    </row>
    <row r="72198" spans="8:8" x14ac:dyDescent="0.45">
      <c r="H72198"/>
    </row>
    <row r="72199" spans="8:8" x14ac:dyDescent="0.45">
      <c r="H72199"/>
    </row>
    <row r="72200" spans="8:8" x14ac:dyDescent="0.45">
      <c r="H72200"/>
    </row>
    <row r="72201" spans="8:8" x14ac:dyDescent="0.45">
      <c r="H72201"/>
    </row>
    <row r="72202" spans="8:8" x14ac:dyDescent="0.45">
      <c r="H72202"/>
    </row>
    <row r="72203" spans="8:8" x14ac:dyDescent="0.45">
      <c r="H72203"/>
    </row>
    <row r="72204" spans="8:8" x14ac:dyDescent="0.45">
      <c r="H72204"/>
    </row>
    <row r="72205" spans="8:8" x14ac:dyDescent="0.45">
      <c r="H72205"/>
    </row>
    <row r="72206" spans="8:8" x14ac:dyDescent="0.45">
      <c r="H72206"/>
    </row>
    <row r="72207" spans="8:8" x14ac:dyDescent="0.45">
      <c r="H72207"/>
    </row>
    <row r="72208" spans="8:8" x14ac:dyDescent="0.45">
      <c r="H72208"/>
    </row>
    <row r="72209" spans="8:8" x14ac:dyDescent="0.45">
      <c r="H72209"/>
    </row>
    <row r="72210" spans="8:8" x14ac:dyDescent="0.45">
      <c r="H72210"/>
    </row>
    <row r="72211" spans="8:8" x14ac:dyDescent="0.45">
      <c r="H72211"/>
    </row>
    <row r="72212" spans="8:8" x14ac:dyDescent="0.45">
      <c r="H72212"/>
    </row>
    <row r="72213" spans="8:8" x14ac:dyDescent="0.45">
      <c r="H72213"/>
    </row>
    <row r="72214" spans="8:8" x14ac:dyDescent="0.45">
      <c r="H72214"/>
    </row>
    <row r="72215" spans="8:8" x14ac:dyDescent="0.45">
      <c r="H72215"/>
    </row>
    <row r="72216" spans="8:8" x14ac:dyDescent="0.45">
      <c r="H72216"/>
    </row>
    <row r="72217" spans="8:8" x14ac:dyDescent="0.45">
      <c r="H72217"/>
    </row>
    <row r="72218" spans="8:8" x14ac:dyDescent="0.45">
      <c r="H72218"/>
    </row>
    <row r="72219" spans="8:8" x14ac:dyDescent="0.45">
      <c r="H72219"/>
    </row>
    <row r="72220" spans="8:8" x14ac:dyDescent="0.45">
      <c r="H72220"/>
    </row>
    <row r="72221" spans="8:8" x14ac:dyDescent="0.45">
      <c r="H72221"/>
    </row>
    <row r="72222" spans="8:8" x14ac:dyDescent="0.45">
      <c r="H72222"/>
    </row>
    <row r="72223" spans="8:8" x14ac:dyDescent="0.45">
      <c r="H72223"/>
    </row>
    <row r="72224" spans="8:8" x14ac:dyDescent="0.45">
      <c r="H72224"/>
    </row>
    <row r="72225" spans="8:8" x14ac:dyDescent="0.45">
      <c r="H72225"/>
    </row>
    <row r="72226" spans="8:8" x14ac:dyDescent="0.45">
      <c r="H72226"/>
    </row>
    <row r="72227" spans="8:8" x14ac:dyDescent="0.45">
      <c r="H72227"/>
    </row>
    <row r="72228" spans="8:8" x14ac:dyDescent="0.45">
      <c r="H72228"/>
    </row>
    <row r="72229" spans="8:8" x14ac:dyDescent="0.45">
      <c r="H72229"/>
    </row>
    <row r="72230" spans="8:8" x14ac:dyDescent="0.45">
      <c r="H72230"/>
    </row>
    <row r="72231" spans="8:8" x14ac:dyDescent="0.45">
      <c r="H72231"/>
    </row>
    <row r="72232" spans="8:8" x14ac:dyDescent="0.45">
      <c r="H72232"/>
    </row>
    <row r="72233" spans="8:8" x14ac:dyDescent="0.45">
      <c r="H72233"/>
    </row>
    <row r="72234" spans="8:8" x14ac:dyDescent="0.45">
      <c r="H72234"/>
    </row>
    <row r="72235" spans="8:8" x14ac:dyDescent="0.45">
      <c r="H72235"/>
    </row>
    <row r="72236" spans="8:8" x14ac:dyDescent="0.45">
      <c r="H72236"/>
    </row>
    <row r="72237" spans="8:8" x14ac:dyDescent="0.45">
      <c r="H72237"/>
    </row>
    <row r="72238" spans="8:8" x14ac:dyDescent="0.45">
      <c r="H72238"/>
    </row>
    <row r="72239" spans="8:8" x14ac:dyDescent="0.45">
      <c r="H72239"/>
    </row>
    <row r="72240" spans="8:8" x14ac:dyDescent="0.45">
      <c r="H72240"/>
    </row>
    <row r="72241" spans="8:8" x14ac:dyDescent="0.45">
      <c r="H72241"/>
    </row>
    <row r="72242" spans="8:8" x14ac:dyDescent="0.45">
      <c r="H72242"/>
    </row>
    <row r="72243" spans="8:8" x14ac:dyDescent="0.45">
      <c r="H72243"/>
    </row>
    <row r="72244" spans="8:8" x14ac:dyDescent="0.45">
      <c r="H72244"/>
    </row>
    <row r="72245" spans="8:8" x14ac:dyDescent="0.45">
      <c r="H72245"/>
    </row>
    <row r="72246" spans="8:8" x14ac:dyDescent="0.45">
      <c r="H72246"/>
    </row>
    <row r="72247" spans="8:8" x14ac:dyDescent="0.45">
      <c r="H72247"/>
    </row>
    <row r="72248" spans="8:8" x14ac:dyDescent="0.45">
      <c r="H72248"/>
    </row>
    <row r="72249" spans="8:8" x14ac:dyDescent="0.45">
      <c r="H72249"/>
    </row>
    <row r="72250" spans="8:8" x14ac:dyDescent="0.45">
      <c r="H72250"/>
    </row>
    <row r="72251" spans="8:8" x14ac:dyDescent="0.45">
      <c r="H72251"/>
    </row>
    <row r="72252" spans="8:8" x14ac:dyDescent="0.45">
      <c r="H72252"/>
    </row>
    <row r="72253" spans="8:8" x14ac:dyDescent="0.45">
      <c r="H72253"/>
    </row>
    <row r="72254" spans="8:8" x14ac:dyDescent="0.45">
      <c r="H72254"/>
    </row>
    <row r="72255" spans="8:8" x14ac:dyDescent="0.45">
      <c r="H72255"/>
    </row>
    <row r="72256" spans="8:8" x14ac:dyDescent="0.45">
      <c r="H72256"/>
    </row>
    <row r="72257" spans="8:8" x14ac:dyDescent="0.45">
      <c r="H72257"/>
    </row>
    <row r="72258" spans="8:8" x14ac:dyDescent="0.45">
      <c r="H72258"/>
    </row>
    <row r="72259" spans="8:8" x14ac:dyDescent="0.45">
      <c r="H72259"/>
    </row>
    <row r="72260" spans="8:8" x14ac:dyDescent="0.45">
      <c r="H72260"/>
    </row>
    <row r="72261" spans="8:8" x14ac:dyDescent="0.45">
      <c r="H72261"/>
    </row>
    <row r="72262" spans="8:8" x14ac:dyDescent="0.45">
      <c r="H72262"/>
    </row>
    <row r="72263" spans="8:8" x14ac:dyDescent="0.45">
      <c r="H72263"/>
    </row>
    <row r="72264" spans="8:8" x14ac:dyDescent="0.45">
      <c r="H72264"/>
    </row>
    <row r="72265" spans="8:8" x14ac:dyDescent="0.45">
      <c r="H72265"/>
    </row>
    <row r="72266" spans="8:8" x14ac:dyDescent="0.45">
      <c r="H72266"/>
    </row>
    <row r="72267" spans="8:8" x14ac:dyDescent="0.45">
      <c r="H72267"/>
    </row>
    <row r="72268" spans="8:8" x14ac:dyDescent="0.45">
      <c r="H72268"/>
    </row>
    <row r="72269" spans="8:8" x14ac:dyDescent="0.45">
      <c r="H72269"/>
    </row>
    <row r="72270" spans="8:8" x14ac:dyDescent="0.45">
      <c r="H72270"/>
    </row>
    <row r="72271" spans="8:8" x14ac:dyDescent="0.45">
      <c r="H72271"/>
    </row>
    <row r="72272" spans="8:8" x14ac:dyDescent="0.45">
      <c r="H72272"/>
    </row>
    <row r="72273" spans="8:8" x14ac:dyDescent="0.45">
      <c r="H72273"/>
    </row>
    <row r="72274" spans="8:8" x14ac:dyDescent="0.45">
      <c r="H72274"/>
    </row>
    <row r="72275" spans="8:8" x14ac:dyDescent="0.45">
      <c r="H72275"/>
    </row>
    <row r="72276" spans="8:8" x14ac:dyDescent="0.45">
      <c r="H72276"/>
    </row>
    <row r="72277" spans="8:8" x14ac:dyDescent="0.45">
      <c r="H72277"/>
    </row>
    <row r="72278" spans="8:8" x14ac:dyDescent="0.45">
      <c r="H72278"/>
    </row>
    <row r="72279" spans="8:8" x14ac:dyDescent="0.45">
      <c r="H72279"/>
    </row>
    <row r="72280" spans="8:8" x14ac:dyDescent="0.45">
      <c r="H72280"/>
    </row>
    <row r="72281" spans="8:8" x14ac:dyDescent="0.45">
      <c r="H72281"/>
    </row>
    <row r="72282" spans="8:8" x14ac:dyDescent="0.45">
      <c r="H72282"/>
    </row>
    <row r="72283" spans="8:8" x14ac:dyDescent="0.45">
      <c r="H72283"/>
    </row>
    <row r="72284" spans="8:8" x14ac:dyDescent="0.45">
      <c r="H72284"/>
    </row>
    <row r="72285" spans="8:8" x14ac:dyDescent="0.45">
      <c r="H72285"/>
    </row>
    <row r="72286" spans="8:8" x14ac:dyDescent="0.45">
      <c r="H72286"/>
    </row>
    <row r="72287" spans="8:8" x14ac:dyDescent="0.45">
      <c r="H72287"/>
    </row>
    <row r="72288" spans="8:8" x14ac:dyDescent="0.45">
      <c r="H72288"/>
    </row>
    <row r="72289" spans="8:8" x14ac:dyDescent="0.45">
      <c r="H72289"/>
    </row>
    <row r="72290" spans="8:8" x14ac:dyDescent="0.45">
      <c r="H72290"/>
    </row>
    <row r="72291" spans="8:8" x14ac:dyDescent="0.45">
      <c r="H72291"/>
    </row>
    <row r="72292" spans="8:8" x14ac:dyDescent="0.45">
      <c r="H72292"/>
    </row>
    <row r="72293" spans="8:8" x14ac:dyDescent="0.45">
      <c r="H72293"/>
    </row>
    <row r="72294" spans="8:8" x14ac:dyDescent="0.45">
      <c r="H72294"/>
    </row>
    <row r="72295" spans="8:8" x14ac:dyDescent="0.45">
      <c r="H72295"/>
    </row>
    <row r="72296" spans="8:8" x14ac:dyDescent="0.45">
      <c r="H72296"/>
    </row>
    <row r="72297" spans="8:8" x14ac:dyDescent="0.45">
      <c r="H72297"/>
    </row>
    <row r="72298" spans="8:8" x14ac:dyDescent="0.45">
      <c r="H72298"/>
    </row>
    <row r="72299" spans="8:8" x14ac:dyDescent="0.45">
      <c r="H72299"/>
    </row>
    <row r="72300" spans="8:8" x14ac:dyDescent="0.45">
      <c r="H72300"/>
    </row>
    <row r="72301" spans="8:8" x14ac:dyDescent="0.45">
      <c r="H72301"/>
    </row>
    <row r="72302" spans="8:8" x14ac:dyDescent="0.45">
      <c r="H72302"/>
    </row>
    <row r="72303" spans="8:8" x14ac:dyDescent="0.45">
      <c r="H72303"/>
    </row>
    <row r="72304" spans="8:8" x14ac:dyDescent="0.45">
      <c r="H72304"/>
    </row>
    <row r="72305" spans="8:8" x14ac:dyDescent="0.45">
      <c r="H72305"/>
    </row>
    <row r="72306" spans="8:8" x14ac:dyDescent="0.45">
      <c r="H72306"/>
    </row>
    <row r="72307" spans="8:8" x14ac:dyDescent="0.45">
      <c r="H72307"/>
    </row>
    <row r="72308" spans="8:8" x14ac:dyDescent="0.45">
      <c r="H72308"/>
    </row>
    <row r="72309" spans="8:8" x14ac:dyDescent="0.45">
      <c r="H72309"/>
    </row>
    <row r="72310" spans="8:8" x14ac:dyDescent="0.45">
      <c r="H72310"/>
    </row>
    <row r="72311" spans="8:8" x14ac:dyDescent="0.45">
      <c r="H72311"/>
    </row>
    <row r="72312" spans="8:8" x14ac:dyDescent="0.45">
      <c r="H72312"/>
    </row>
    <row r="72313" spans="8:8" x14ac:dyDescent="0.45">
      <c r="H72313"/>
    </row>
    <row r="72314" spans="8:8" x14ac:dyDescent="0.45">
      <c r="H72314"/>
    </row>
    <row r="72315" spans="8:8" x14ac:dyDescent="0.45">
      <c r="H72315"/>
    </row>
    <row r="72316" spans="8:8" x14ac:dyDescent="0.45">
      <c r="H72316"/>
    </row>
    <row r="72317" spans="8:8" x14ac:dyDescent="0.45">
      <c r="H72317"/>
    </row>
    <row r="72318" spans="8:8" x14ac:dyDescent="0.45">
      <c r="H72318"/>
    </row>
    <row r="72319" spans="8:8" x14ac:dyDescent="0.45">
      <c r="H72319"/>
    </row>
    <row r="72320" spans="8:8" x14ac:dyDescent="0.45">
      <c r="H72320"/>
    </row>
    <row r="72321" spans="8:8" x14ac:dyDescent="0.45">
      <c r="H72321"/>
    </row>
    <row r="72322" spans="8:8" x14ac:dyDescent="0.45">
      <c r="H72322"/>
    </row>
    <row r="72323" spans="8:8" x14ac:dyDescent="0.45">
      <c r="H72323"/>
    </row>
    <row r="72324" spans="8:8" x14ac:dyDescent="0.45">
      <c r="H72324"/>
    </row>
    <row r="72325" spans="8:8" x14ac:dyDescent="0.45">
      <c r="H72325"/>
    </row>
    <row r="72326" spans="8:8" x14ac:dyDescent="0.45">
      <c r="H72326"/>
    </row>
    <row r="72327" spans="8:8" x14ac:dyDescent="0.45">
      <c r="H72327"/>
    </row>
    <row r="72328" spans="8:8" x14ac:dyDescent="0.45">
      <c r="H72328"/>
    </row>
    <row r="72329" spans="8:8" x14ac:dyDescent="0.45">
      <c r="H72329"/>
    </row>
    <row r="72330" spans="8:8" x14ac:dyDescent="0.45">
      <c r="H72330"/>
    </row>
    <row r="72331" spans="8:8" x14ac:dyDescent="0.45">
      <c r="H72331"/>
    </row>
    <row r="72332" spans="8:8" x14ac:dyDescent="0.45">
      <c r="H72332"/>
    </row>
    <row r="72333" spans="8:8" x14ac:dyDescent="0.45">
      <c r="H72333"/>
    </row>
    <row r="72334" spans="8:8" x14ac:dyDescent="0.45">
      <c r="H72334"/>
    </row>
    <row r="72335" spans="8:8" x14ac:dyDescent="0.45">
      <c r="H72335"/>
    </row>
    <row r="72336" spans="8:8" x14ac:dyDescent="0.45">
      <c r="H72336"/>
    </row>
    <row r="72337" spans="8:8" x14ac:dyDescent="0.45">
      <c r="H72337"/>
    </row>
    <row r="72338" spans="8:8" x14ac:dyDescent="0.45">
      <c r="H72338"/>
    </row>
    <row r="72339" spans="8:8" x14ac:dyDescent="0.45">
      <c r="H72339"/>
    </row>
    <row r="72340" spans="8:8" x14ac:dyDescent="0.45">
      <c r="H72340"/>
    </row>
    <row r="72341" spans="8:8" x14ac:dyDescent="0.45">
      <c r="H72341"/>
    </row>
    <row r="72342" spans="8:8" x14ac:dyDescent="0.45">
      <c r="H72342"/>
    </row>
    <row r="72343" spans="8:8" x14ac:dyDescent="0.45">
      <c r="H72343"/>
    </row>
    <row r="72344" spans="8:8" x14ac:dyDescent="0.45">
      <c r="H72344"/>
    </row>
    <row r="72345" spans="8:8" x14ac:dyDescent="0.45">
      <c r="H72345"/>
    </row>
    <row r="72346" spans="8:8" x14ac:dyDescent="0.45">
      <c r="H72346"/>
    </row>
    <row r="72347" spans="8:8" x14ac:dyDescent="0.45">
      <c r="H72347"/>
    </row>
    <row r="72348" spans="8:8" x14ac:dyDescent="0.45">
      <c r="H72348"/>
    </row>
    <row r="72349" spans="8:8" x14ac:dyDescent="0.45">
      <c r="H72349"/>
    </row>
    <row r="72350" spans="8:8" x14ac:dyDescent="0.45">
      <c r="H72350"/>
    </row>
    <row r="72351" spans="8:8" x14ac:dyDescent="0.45">
      <c r="H72351"/>
    </row>
    <row r="72352" spans="8:8" x14ac:dyDescent="0.45">
      <c r="H72352"/>
    </row>
    <row r="72353" spans="8:8" x14ac:dyDescent="0.45">
      <c r="H72353"/>
    </row>
    <row r="72354" spans="8:8" x14ac:dyDescent="0.45">
      <c r="H72354"/>
    </row>
    <row r="72355" spans="8:8" x14ac:dyDescent="0.45">
      <c r="H72355"/>
    </row>
    <row r="72356" spans="8:8" x14ac:dyDescent="0.45">
      <c r="H72356"/>
    </row>
    <row r="72357" spans="8:8" x14ac:dyDescent="0.45">
      <c r="H72357"/>
    </row>
    <row r="72358" spans="8:8" x14ac:dyDescent="0.45">
      <c r="H72358"/>
    </row>
    <row r="72359" spans="8:8" x14ac:dyDescent="0.45">
      <c r="H72359"/>
    </row>
    <row r="72360" spans="8:8" x14ac:dyDescent="0.45">
      <c r="H72360"/>
    </row>
    <row r="72361" spans="8:8" x14ac:dyDescent="0.45">
      <c r="H72361"/>
    </row>
    <row r="72362" spans="8:8" x14ac:dyDescent="0.45">
      <c r="H72362"/>
    </row>
    <row r="72363" spans="8:8" x14ac:dyDescent="0.45">
      <c r="H72363"/>
    </row>
    <row r="72364" spans="8:8" x14ac:dyDescent="0.45">
      <c r="H72364"/>
    </row>
    <row r="72365" spans="8:8" x14ac:dyDescent="0.45">
      <c r="H72365"/>
    </row>
    <row r="72366" spans="8:8" x14ac:dyDescent="0.45">
      <c r="H72366"/>
    </row>
    <row r="72367" spans="8:8" x14ac:dyDescent="0.45">
      <c r="H72367"/>
    </row>
    <row r="72368" spans="8:8" x14ac:dyDescent="0.45">
      <c r="H72368"/>
    </row>
    <row r="72369" spans="8:8" x14ac:dyDescent="0.45">
      <c r="H72369"/>
    </row>
    <row r="72370" spans="8:8" x14ac:dyDescent="0.45">
      <c r="H72370"/>
    </row>
    <row r="72371" spans="8:8" x14ac:dyDescent="0.45">
      <c r="H72371"/>
    </row>
    <row r="72372" spans="8:8" x14ac:dyDescent="0.45">
      <c r="H72372"/>
    </row>
    <row r="72373" spans="8:8" x14ac:dyDescent="0.45">
      <c r="H72373"/>
    </row>
    <row r="72374" spans="8:8" x14ac:dyDescent="0.45">
      <c r="H72374"/>
    </row>
    <row r="72375" spans="8:8" x14ac:dyDescent="0.45">
      <c r="H72375"/>
    </row>
    <row r="72376" spans="8:8" x14ac:dyDescent="0.45">
      <c r="H72376"/>
    </row>
    <row r="72377" spans="8:8" x14ac:dyDescent="0.45">
      <c r="H72377"/>
    </row>
    <row r="72378" spans="8:8" x14ac:dyDescent="0.45">
      <c r="H72378"/>
    </row>
    <row r="72379" spans="8:8" x14ac:dyDescent="0.45">
      <c r="H72379"/>
    </row>
    <row r="72380" spans="8:8" x14ac:dyDescent="0.45">
      <c r="H72380"/>
    </row>
    <row r="72381" spans="8:8" x14ac:dyDescent="0.45">
      <c r="H72381"/>
    </row>
    <row r="72382" spans="8:8" x14ac:dyDescent="0.45">
      <c r="H72382"/>
    </row>
    <row r="72383" spans="8:8" x14ac:dyDescent="0.45">
      <c r="H72383"/>
    </row>
    <row r="72384" spans="8:8" x14ac:dyDescent="0.45">
      <c r="H72384"/>
    </row>
    <row r="72385" spans="8:8" x14ac:dyDescent="0.45">
      <c r="H72385"/>
    </row>
    <row r="72386" spans="8:8" x14ac:dyDescent="0.45">
      <c r="H72386"/>
    </row>
    <row r="72387" spans="8:8" x14ac:dyDescent="0.45">
      <c r="H72387"/>
    </row>
    <row r="72388" spans="8:8" x14ac:dyDescent="0.45">
      <c r="H72388"/>
    </row>
    <row r="72389" spans="8:8" x14ac:dyDescent="0.45">
      <c r="H72389"/>
    </row>
    <row r="72390" spans="8:8" x14ac:dyDescent="0.45">
      <c r="H72390"/>
    </row>
    <row r="72391" spans="8:8" x14ac:dyDescent="0.45">
      <c r="H72391"/>
    </row>
    <row r="72392" spans="8:8" x14ac:dyDescent="0.45">
      <c r="H72392"/>
    </row>
    <row r="72393" spans="8:8" x14ac:dyDescent="0.45">
      <c r="H72393"/>
    </row>
    <row r="72394" spans="8:8" x14ac:dyDescent="0.45">
      <c r="H72394"/>
    </row>
    <row r="72395" spans="8:8" x14ac:dyDescent="0.45">
      <c r="H72395"/>
    </row>
    <row r="72396" spans="8:8" x14ac:dyDescent="0.45">
      <c r="H72396"/>
    </row>
    <row r="72397" spans="8:8" x14ac:dyDescent="0.45">
      <c r="H72397"/>
    </row>
    <row r="72398" spans="8:8" x14ac:dyDescent="0.45">
      <c r="H72398"/>
    </row>
    <row r="72399" spans="8:8" x14ac:dyDescent="0.45">
      <c r="H72399"/>
    </row>
    <row r="72400" spans="8:8" x14ac:dyDescent="0.45">
      <c r="H72400"/>
    </row>
    <row r="72401" spans="8:8" x14ac:dyDescent="0.45">
      <c r="H72401"/>
    </row>
    <row r="72402" spans="8:8" x14ac:dyDescent="0.45">
      <c r="H72402"/>
    </row>
    <row r="72403" spans="8:8" x14ac:dyDescent="0.45">
      <c r="H72403"/>
    </row>
    <row r="72404" spans="8:8" x14ac:dyDescent="0.45">
      <c r="H72404"/>
    </row>
    <row r="72405" spans="8:8" x14ac:dyDescent="0.45">
      <c r="H72405"/>
    </row>
    <row r="72406" spans="8:8" x14ac:dyDescent="0.45">
      <c r="H72406"/>
    </row>
    <row r="72407" spans="8:8" x14ac:dyDescent="0.45">
      <c r="H72407"/>
    </row>
    <row r="72408" spans="8:8" x14ac:dyDescent="0.45">
      <c r="H72408"/>
    </row>
    <row r="72409" spans="8:8" x14ac:dyDescent="0.45">
      <c r="H72409"/>
    </row>
    <row r="72410" spans="8:8" x14ac:dyDescent="0.45">
      <c r="H72410"/>
    </row>
    <row r="72411" spans="8:8" x14ac:dyDescent="0.45">
      <c r="H72411"/>
    </row>
    <row r="72412" spans="8:8" x14ac:dyDescent="0.45">
      <c r="H72412"/>
    </row>
    <row r="72413" spans="8:8" x14ac:dyDescent="0.45">
      <c r="H72413"/>
    </row>
    <row r="72414" spans="8:8" x14ac:dyDescent="0.45">
      <c r="H72414"/>
    </row>
    <row r="72415" spans="8:8" x14ac:dyDescent="0.45">
      <c r="H72415"/>
    </row>
    <row r="72416" spans="8:8" x14ac:dyDescent="0.45">
      <c r="H72416"/>
    </row>
    <row r="72417" spans="8:8" x14ac:dyDescent="0.45">
      <c r="H72417"/>
    </row>
    <row r="72418" spans="8:8" x14ac:dyDescent="0.45">
      <c r="H72418"/>
    </row>
    <row r="72419" spans="8:8" x14ac:dyDescent="0.45">
      <c r="H72419"/>
    </row>
    <row r="72420" spans="8:8" x14ac:dyDescent="0.45">
      <c r="H72420"/>
    </row>
    <row r="72421" spans="8:8" x14ac:dyDescent="0.45">
      <c r="H72421"/>
    </row>
    <row r="72422" spans="8:8" x14ac:dyDescent="0.45">
      <c r="H72422"/>
    </row>
    <row r="72423" spans="8:8" x14ac:dyDescent="0.45">
      <c r="H72423"/>
    </row>
    <row r="72424" spans="8:8" x14ac:dyDescent="0.45">
      <c r="H72424"/>
    </row>
    <row r="72425" spans="8:8" x14ac:dyDescent="0.45">
      <c r="H72425"/>
    </row>
    <row r="72426" spans="8:8" x14ac:dyDescent="0.45">
      <c r="H72426"/>
    </row>
    <row r="72427" spans="8:8" x14ac:dyDescent="0.45">
      <c r="H72427"/>
    </row>
    <row r="72428" spans="8:8" x14ac:dyDescent="0.45">
      <c r="H72428"/>
    </row>
    <row r="72429" spans="8:8" x14ac:dyDescent="0.45">
      <c r="H72429"/>
    </row>
    <row r="72430" spans="8:8" x14ac:dyDescent="0.45">
      <c r="H72430"/>
    </row>
    <row r="72431" spans="8:8" x14ac:dyDescent="0.45">
      <c r="H72431"/>
    </row>
    <row r="72432" spans="8:8" x14ac:dyDescent="0.45">
      <c r="H72432"/>
    </row>
    <row r="72433" spans="8:8" x14ac:dyDescent="0.45">
      <c r="H72433"/>
    </row>
    <row r="72434" spans="8:8" x14ac:dyDescent="0.45">
      <c r="H72434"/>
    </row>
    <row r="72435" spans="8:8" x14ac:dyDescent="0.45">
      <c r="H72435"/>
    </row>
    <row r="72436" spans="8:8" x14ac:dyDescent="0.45">
      <c r="H72436"/>
    </row>
    <row r="72437" spans="8:8" x14ac:dyDescent="0.45">
      <c r="H72437"/>
    </row>
    <row r="72438" spans="8:8" x14ac:dyDescent="0.45">
      <c r="H72438"/>
    </row>
    <row r="72439" spans="8:8" x14ac:dyDescent="0.45">
      <c r="H72439"/>
    </row>
    <row r="72440" spans="8:8" x14ac:dyDescent="0.45">
      <c r="H72440"/>
    </row>
    <row r="72441" spans="8:8" x14ac:dyDescent="0.45">
      <c r="H72441"/>
    </row>
    <row r="72442" spans="8:8" x14ac:dyDescent="0.45">
      <c r="H72442"/>
    </row>
    <row r="72443" spans="8:8" x14ac:dyDescent="0.45">
      <c r="H72443"/>
    </row>
    <row r="72444" spans="8:8" x14ac:dyDescent="0.45">
      <c r="H72444"/>
    </row>
    <row r="72445" spans="8:8" x14ac:dyDescent="0.45">
      <c r="H72445"/>
    </row>
    <row r="72446" spans="8:8" x14ac:dyDescent="0.45">
      <c r="H72446"/>
    </row>
    <row r="72447" spans="8:8" x14ac:dyDescent="0.45">
      <c r="H72447"/>
    </row>
    <row r="72448" spans="8:8" x14ac:dyDescent="0.45">
      <c r="H72448"/>
    </row>
    <row r="72449" spans="8:8" x14ac:dyDescent="0.45">
      <c r="H72449"/>
    </row>
    <row r="72450" spans="8:8" x14ac:dyDescent="0.45">
      <c r="H72450"/>
    </row>
    <row r="72451" spans="8:8" x14ac:dyDescent="0.45">
      <c r="H72451"/>
    </row>
    <row r="72452" spans="8:8" x14ac:dyDescent="0.45">
      <c r="H72452"/>
    </row>
    <row r="72453" spans="8:8" x14ac:dyDescent="0.45">
      <c r="H72453"/>
    </row>
    <row r="72454" spans="8:8" x14ac:dyDescent="0.45">
      <c r="H72454"/>
    </row>
    <row r="72455" spans="8:8" x14ac:dyDescent="0.45">
      <c r="H72455"/>
    </row>
    <row r="72456" spans="8:8" x14ac:dyDescent="0.45">
      <c r="H72456"/>
    </row>
    <row r="72457" spans="8:8" x14ac:dyDescent="0.45">
      <c r="H72457"/>
    </row>
    <row r="72458" spans="8:8" x14ac:dyDescent="0.45">
      <c r="H72458"/>
    </row>
    <row r="72459" spans="8:8" x14ac:dyDescent="0.45">
      <c r="H72459"/>
    </row>
    <row r="72460" spans="8:8" x14ac:dyDescent="0.45">
      <c r="H72460"/>
    </row>
    <row r="72461" spans="8:8" x14ac:dyDescent="0.45">
      <c r="H72461"/>
    </row>
    <row r="72462" spans="8:8" x14ac:dyDescent="0.45">
      <c r="H72462"/>
    </row>
    <row r="72463" spans="8:8" x14ac:dyDescent="0.45">
      <c r="H72463"/>
    </row>
    <row r="72464" spans="8:8" x14ac:dyDescent="0.45">
      <c r="H72464"/>
    </row>
    <row r="72465" spans="8:8" x14ac:dyDescent="0.45">
      <c r="H72465"/>
    </row>
    <row r="72466" spans="8:8" x14ac:dyDescent="0.45">
      <c r="H72466"/>
    </row>
    <row r="72467" spans="8:8" x14ac:dyDescent="0.45">
      <c r="H72467"/>
    </row>
    <row r="72468" spans="8:8" x14ac:dyDescent="0.45">
      <c r="H72468"/>
    </row>
    <row r="72469" spans="8:8" x14ac:dyDescent="0.45">
      <c r="H72469"/>
    </row>
    <row r="72470" spans="8:8" x14ac:dyDescent="0.45">
      <c r="H72470"/>
    </row>
    <row r="72471" spans="8:8" x14ac:dyDescent="0.45">
      <c r="H72471"/>
    </row>
    <row r="72472" spans="8:8" x14ac:dyDescent="0.45">
      <c r="H72472"/>
    </row>
    <row r="72473" spans="8:8" x14ac:dyDescent="0.45">
      <c r="H72473"/>
    </row>
    <row r="72474" spans="8:8" x14ac:dyDescent="0.45">
      <c r="H72474"/>
    </row>
    <row r="72475" spans="8:8" x14ac:dyDescent="0.45">
      <c r="H72475"/>
    </row>
    <row r="72476" spans="8:8" x14ac:dyDescent="0.45">
      <c r="H72476"/>
    </row>
    <row r="72477" spans="8:8" x14ac:dyDescent="0.45">
      <c r="H72477"/>
    </row>
    <row r="72478" spans="8:8" x14ac:dyDescent="0.45">
      <c r="H72478"/>
    </row>
    <row r="72479" spans="8:8" x14ac:dyDescent="0.45">
      <c r="H72479"/>
    </row>
    <row r="72480" spans="8:8" x14ac:dyDescent="0.45">
      <c r="H72480"/>
    </row>
    <row r="72481" spans="8:8" x14ac:dyDescent="0.45">
      <c r="H72481"/>
    </row>
    <row r="72482" spans="8:8" x14ac:dyDescent="0.45">
      <c r="H72482"/>
    </row>
    <row r="72483" spans="8:8" x14ac:dyDescent="0.45">
      <c r="H72483"/>
    </row>
    <row r="72484" spans="8:8" x14ac:dyDescent="0.45">
      <c r="H72484"/>
    </row>
    <row r="72485" spans="8:8" x14ac:dyDescent="0.45">
      <c r="H72485"/>
    </row>
    <row r="72486" spans="8:8" x14ac:dyDescent="0.45">
      <c r="H72486"/>
    </row>
    <row r="72487" spans="8:8" x14ac:dyDescent="0.45">
      <c r="H72487"/>
    </row>
    <row r="72488" spans="8:8" x14ac:dyDescent="0.45">
      <c r="H72488"/>
    </row>
    <row r="72489" spans="8:8" x14ac:dyDescent="0.45">
      <c r="H72489"/>
    </row>
    <row r="72490" spans="8:8" x14ac:dyDescent="0.45">
      <c r="H72490"/>
    </row>
    <row r="72491" spans="8:8" x14ac:dyDescent="0.45">
      <c r="H72491"/>
    </row>
    <row r="72492" spans="8:8" x14ac:dyDescent="0.45">
      <c r="H72492"/>
    </row>
    <row r="72493" spans="8:8" x14ac:dyDescent="0.45">
      <c r="H72493"/>
    </row>
    <row r="72494" spans="8:8" x14ac:dyDescent="0.45">
      <c r="H72494"/>
    </row>
    <row r="72495" spans="8:8" x14ac:dyDescent="0.45">
      <c r="H72495"/>
    </row>
    <row r="72496" spans="8:8" x14ac:dyDescent="0.45">
      <c r="H72496"/>
    </row>
    <row r="72497" spans="8:8" x14ac:dyDescent="0.45">
      <c r="H72497"/>
    </row>
    <row r="72498" spans="8:8" x14ac:dyDescent="0.45">
      <c r="H72498"/>
    </row>
    <row r="72499" spans="8:8" x14ac:dyDescent="0.45">
      <c r="H72499"/>
    </row>
    <row r="72500" spans="8:8" x14ac:dyDescent="0.45">
      <c r="H72500"/>
    </row>
    <row r="72501" spans="8:8" x14ac:dyDescent="0.45">
      <c r="H72501"/>
    </row>
    <row r="72502" spans="8:8" x14ac:dyDescent="0.45">
      <c r="H72502"/>
    </row>
    <row r="72503" spans="8:8" x14ac:dyDescent="0.45">
      <c r="H72503"/>
    </row>
    <row r="72504" spans="8:8" x14ac:dyDescent="0.45">
      <c r="H72504"/>
    </row>
    <row r="72505" spans="8:8" x14ac:dyDescent="0.45">
      <c r="H72505"/>
    </row>
    <row r="72506" spans="8:8" x14ac:dyDescent="0.45">
      <c r="H72506"/>
    </row>
    <row r="72507" spans="8:8" x14ac:dyDescent="0.45">
      <c r="H72507"/>
    </row>
    <row r="72508" spans="8:8" x14ac:dyDescent="0.45">
      <c r="H72508"/>
    </row>
    <row r="72509" spans="8:8" x14ac:dyDescent="0.45">
      <c r="H72509"/>
    </row>
    <row r="72510" spans="8:8" x14ac:dyDescent="0.45">
      <c r="H72510"/>
    </row>
    <row r="72511" spans="8:8" x14ac:dyDescent="0.45">
      <c r="H72511"/>
    </row>
    <row r="72512" spans="8:8" x14ac:dyDescent="0.45">
      <c r="H72512"/>
    </row>
    <row r="72513" spans="8:8" x14ac:dyDescent="0.45">
      <c r="H72513"/>
    </row>
    <row r="72514" spans="8:8" x14ac:dyDescent="0.45">
      <c r="H72514"/>
    </row>
    <row r="72515" spans="8:8" x14ac:dyDescent="0.45">
      <c r="H72515"/>
    </row>
    <row r="72516" spans="8:8" x14ac:dyDescent="0.45">
      <c r="H72516"/>
    </row>
    <row r="72517" spans="8:8" x14ac:dyDescent="0.45">
      <c r="H72517"/>
    </row>
    <row r="72518" spans="8:8" x14ac:dyDescent="0.45">
      <c r="H72518"/>
    </row>
    <row r="72519" spans="8:8" x14ac:dyDescent="0.45">
      <c r="H72519"/>
    </row>
    <row r="72520" spans="8:8" x14ac:dyDescent="0.45">
      <c r="H72520"/>
    </row>
    <row r="72521" spans="8:8" x14ac:dyDescent="0.45">
      <c r="H72521"/>
    </row>
    <row r="72522" spans="8:8" x14ac:dyDescent="0.45">
      <c r="H72522"/>
    </row>
    <row r="72523" spans="8:8" x14ac:dyDescent="0.45">
      <c r="H72523"/>
    </row>
    <row r="72524" spans="8:8" x14ac:dyDescent="0.45">
      <c r="H72524"/>
    </row>
    <row r="72525" spans="8:8" x14ac:dyDescent="0.45">
      <c r="H72525"/>
    </row>
    <row r="72526" spans="8:8" x14ac:dyDescent="0.45">
      <c r="H72526"/>
    </row>
    <row r="72527" spans="8:8" x14ac:dyDescent="0.45">
      <c r="H72527"/>
    </row>
    <row r="72528" spans="8:8" x14ac:dyDescent="0.45">
      <c r="H72528"/>
    </row>
    <row r="72529" spans="8:8" x14ac:dyDescent="0.45">
      <c r="H72529"/>
    </row>
    <row r="72530" spans="8:8" x14ac:dyDescent="0.45">
      <c r="H72530"/>
    </row>
    <row r="72531" spans="8:8" x14ac:dyDescent="0.45">
      <c r="H72531"/>
    </row>
    <row r="72532" spans="8:8" x14ac:dyDescent="0.45">
      <c r="H72532"/>
    </row>
    <row r="72533" spans="8:8" x14ac:dyDescent="0.45">
      <c r="H72533"/>
    </row>
    <row r="72534" spans="8:8" x14ac:dyDescent="0.45">
      <c r="H72534"/>
    </row>
    <row r="72535" spans="8:8" x14ac:dyDescent="0.45">
      <c r="H72535"/>
    </row>
    <row r="72536" spans="8:8" x14ac:dyDescent="0.45">
      <c r="H72536"/>
    </row>
    <row r="72537" spans="8:8" x14ac:dyDescent="0.45">
      <c r="H72537"/>
    </row>
    <row r="72538" spans="8:8" x14ac:dyDescent="0.45">
      <c r="H72538"/>
    </row>
    <row r="72539" spans="8:8" x14ac:dyDescent="0.45">
      <c r="H72539"/>
    </row>
    <row r="72540" spans="8:8" x14ac:dyDescent="0.45">
      <c r="H72540"/>
    </row>
    <row r="72541" spans="8:8" x14ac:dyDescent="0.45">
      <c r="H72541"/>
    </row>
    <row r="72542" spans="8:8" x14ac:dyDescent="0.45">
      <c r="H72542"/>
    </row>
    <row r="72543" spans="8:8" x14ac:dyDescent="0.45">
      <c r="H72543"/>
    </row>
    <row r="72544" spans="8:8" x14ac:dyDescent="0.45">
      <c r="H72544"/>
    </row>
    <row r="72545" spans="8:8" x14ac:dyDescent="0.45">
      <c r="H72545"/>
    </row>
    <row r="72546" spans="8:8" x14ac:dyDescent="0.45">
      <c r="H72546"/>
    </row>
    <row r="72547" spans="8:8" x14ac:dyDescent="0.45">
      <c r="H72547"/>
    </row>
    <row r="72548" spans="8:8" x14ac:dyDescent="0.45">
      <c r="H72548"/>
    </row>
    <row r="72549" spans="8:8" x14ac:dyDescent="0.45">
      <c r="H72549"/>
    </row>
    <row r="72550" spans="8:8" x14ac:dyDescent="0.45">
      <c r="H72550"/>
    </row>
    <row r="72551" spans="8:8" x14ac:dyDescent="0.45">
      <c r="H72551"/>
    </row>
    <row r="72552" spans="8:8" x14ac:dyDescent="0.45">
      <c r="H72552"/>
    </row>
    <row r="72553" spans="8:8" x14ac:dyDescent="0.45">
      <c r="H72553"/>
    </row>
    <row r="72554" spans="8:8" x14ac:dyDescent="0.45">
      <c r="H72554"/>
    </row>
    <row r="72555" spans="8:8" x14ac:dyDescent="0.45">
      <c r="H72555"/>
    </row>
    <row r="72556" spans="8:8" x14ac:dyDescent="0.45">
      <c r="H72556"/>
    </row>
    <row r="72557" spans="8:8" x14ac:dyDescent="0.45">
      <c r="H72557"/>
    </row>
    <row r="72558" spans="8:8" x14ac:dyDescent="0.45">
      <c r="H72558"/>
    </row>
    <row r="72559" spans="8:8" x14ac:dyDescent="0.45">
      <c r="H72559"/>
    </row>
    <row r="72560" spans="8:8" x14ac:dyDescent="0.45">
      <c r="H72560"/>
    </row>
    <row r="72561" spans="8:8" x14ac:dyDescent="0.45">
      <c r="H72561"/>
    </row>
    <row r="72562" spans="8:8" x14ac:dyDescent="0.45">
      <c r="H72562"/>
    </row>
    <row r="72563" spans="8:8" x14ac:dyDescent="0.45">
      <c r="H72563"/>
    </row>
    <row r="72564" spans="8:8" x14ac:dyDescent="0.45">
      <c r="H72564"/>
    </row>
    <row r="72565" spans="8:8" x14ac:dyDescent="0.45">
      <c r="H72565"/>
    </row>
    <row r="72566" spans="8:8" x14ac:dyDescent="0.45">
      <c r="H72566"/>
    </row>
    <row r="72567" spans="8:8" x14ac:dyDescent="0.45">
      <c r="H72567"/>
    </row>
    <row r="72568" spans="8:8" x14ac:dyDescent="0.45">
      <c r="H72568"/>
    </row>
    <row r="72569" spans="8:8" x14ac:dyDescent="0.45">
      <c r="H72569"/>
    </row>
    <row r="72570" spans="8:8" x14ac:dyDescent="0.45">
      <c r="H72570"/>
    </row>
    <row r="72571" spans="8:8" x14ac:dyDescent="0.45">
      <c r="H72571"/>
    </row>
    <row r="72572" spans="8:8" x14ac:dyDescent="0.45">
      <c r="H72572"/>
    </row>
    <row r="72573" spans="8:8" x14ac:dyDescent="0.45">
      <c r="H72573"/>
    </row>
    <row r="72574" spans="8:8" x14ac:dyDescent="0.45">
      <c r="H72574"/>
    </row>
    <row r="72575" spans="8:8" x14ac:dyDescent="0.45">
      <c r="H72575"/>
    </row>
    <row r="72576" spans="8:8" x14ac:dyDescent="0.45">
      <c r="H72576"/>
    </row>
    <row r="72577" spans="8:8" x14ac:dyDescent="0.45">
      <c r="H72577"/>
    </row>
    <row r="72578" spans="8:8" x14ac:dyDescent="0.45">
      <c r="H72578"/>
    </row>
    <row r="72579" spans="8:8" x14ac:dyDescent="0.45">
      <c r="H72579"/>
    </row>
    <row r="72580" spans="8:8" x14ac:dyDescent="0.45">
      <c r="H72580"/>
    </row>
    <row r="72581" spans="8:8" x14ac:dyDescent="0.45">
      <c r="H72581"/>
    </row>
    <row r="72582" spans="8:8" x14ac:dyDescent="0.45">
      <c r="H72582"/>
    </row>
    <row r="72583" spans="8:8" x14ac:dyDescent="0.45">
      <c r="H72583"/>
    </row>
    <row r="72584" spans="8:8" x14ac:dyDescent="0.45">
      <c r="H72584"/>
    </row>
    <row r="72585" spans="8:8" x14ac:dyDescent="0.45">
      <c r="H72585"/>
    </row>
    <row r="72586" spans="8:8" x14ac:dyDescent="0.45">
      <c r="H72586"/>
    </row>
    <row r="72587" spans="8:8" x14ac:dyDescent="0.45">
      <c r="H72587"/>
    </row>
    <row r="72588" spans="8:8" x14ac:dyDescent="0.45">
      <c r="H72588"/>
    </row>
    <row r="72589" spans="8:8" x14ac:dyDescent="0.45">
      <c r="H72589"/>
    </row>
    <row r="72590" spans="8:8" x14ac:dyDescent="0.45">
      <c r="H72590"/>
    </row>
    <row r="72591" spans="8:8" x14ac:dyDescent="0.45">
      <c r="H72591"/>
    </row>
    <row r="72592" spans="8:8" x14ac:dyDescent="0.45">
      <c r="H72592"/>
    </row>
    <row r="72593" spans="8:8" x14ac:dyDescent="0.45">
      <c r="H72593"/>
    </row>
    <row r="72594" spans="8:8" x14ac:dyDescent="0.45">
      <c r="H72594"/>
    </row>
    <row r="72595" spans="8:8" x14ac:dyDescent="0.45">
      <c r="H72595"/>
    </row>
    <row r="72596" spans="8:8" x14ac:dyDescent="0.45">
      <c r="H72596"/>
    </row>
    <row r="72597" spans="8:8" x14ac:dyDescent="0.45">
      <c r="H72597"/>
    </row>
    <row r="72598" spans="8:8" x14ac:dyDescent="0.45">
      <c r="H72598"/>
    </row>
    <row r="72599" spans="8:8" x14ac:dyDescent="0.45">
      <c r="H72599"/>
    </row>
    <row r="72600" spans="8:8" x14ac:dyDescent="0.45">
      <c r="H72600"/>
    </row>
    <row r="72601" spans="8:8" x14ac:dyDescent="0.45">
      <c r="H72601"/>
    </row>
    <row r="72602" spans="8:8" x14ac:dyDescent="0.45">
      <c r="H72602"/>
    </row>
    <row r="72603" spans="8:8" x14ac:dyDescent="0.45">
      <c r="H72603"/>
    </row>
    <row r="72604" spans="8:8" x14ac:dyDescent="0.45">
      <c r="H72604"/>
    </row>
    <row r="72605" spans="8:8" x14ac:dyDescent="0.45">
      <c r="H72605"/>
    </row>
    <row r="72606" spans="8:8" x14ac:dyDescent="0.45">
      <c r="H72606"/>
    </row>
    <row r="72607" spans="8:8" x14ac:dyDescent="0.45">
      <c r="H72607"/>
    </row>
    <row r="72608" spans="8:8" x14ac:dyDescent="0.45">
      <c r="H72608"/>
    </row>
    <row r="72609" spans="8:8" x14ac:dyDescent="0.45">
      <c r="H72609"/>
    </row>
    <row r="72610" spans="8:8" x14ac:dyDescent="0.45">
      <c r="H72610"/>
    </row>
    <row r="72611" spans="8:8" x14ac:dyDescent="0.45">
      <c r="H72611"/>
    </row>
    <row r="72612" spans="8:8" x14ac:dyDescent="0.45">
      <c r="H72612"/>
    </row>
    <row r="72613" spans="8:8" x14ac:dyDescent="0.45">
      <c r="H72613"/>
    </row>
    <row r="72614" spans="8:8" x14ac:dyDescent="0.45">
      <c r="H72614"/>
    </row>
    <row r="72615" spans="8:8" x14ac:dyDescent="0.45">
      <c r="H72615"/>
    </row>
    <row r="72616" spans="8:8" x14ac:dyDescent="0.45">
      <c r="H72616"/>
    </row>
    <row r="72617" spans="8:8" x14ac:dyDescent="0.45">
      <c r="H72617"/>
    </row>
    <row r="72618" spans="8:8" x14ac:dyDescent="0.45">
      <c r="H72618"/>
    </row>
    <row r="72619" spans="8:8" x14ac:dyDescent="0.45">
      <c r="H72619"/>
    </row>
    <row r="72620" spans="8:8" x14ac:dyDescent="0.45">
      <c r="H72620"/>
    </row>
    <row r="72621" spans="8:8" x14ac:dyDescent="0.45">
      <c r="H72621"/>
    </row>
    <row r="72622" spans="8:8" x14ac:dyDescent="0.45">
      <c r="H72622"/>
    </row>
    <row r="72623" spans="8:8" x14ac:dyDescent="0.45">
      <c r="H72623"/>
    </row>
    <row r="72624" spans="8:8" x14ac:dyDescent="0.45">
      <c r="H72624"/>
    </row>
    <row r="72625" spans="8:8" x14ac:dyDescent="0.45">
      <c r="H72625"/>
    </row>
    <row r="72626" spans="8:8" x14ac:dyDescent="0.45">
      <c r="H72626"/>
    </row>
    <row r="72627" spans="8:8" x14ac:dyDescent="0.45">
      <c r="H72627"/>
    </row>
    <row r="72628" spans="8:8" x14ac:dyDescent="0.45">
      <c r="H72628"/>
    </row>
    <row r="72629" spans="8:8" x14ac:dyDescent="0.45">
      <c r="H72629"/>
    </row>
    <row r="72630" spans="8:8" x14ac:dyDescent="0.45">
      <c r="H72630"/>
    </row>
    <row r="72631" spans="8:8" x14ac:dyDescent="0.45">
      <c r="H72631"/>
    </row>
    <row r="72632" spans="8:8" x14ac:dyDescent="0.45">
      <c r="H72632"/>
    </row>
    <row r="72633" spans="8:8" x14ac:dyDescent="0.45">
      <c r="H72633"/>
    </row>
    <row r="72634" spans="8:8" x14ac:dyDescent="0.45">
      <c r="H72634"/>
    </row>
    <row r="72635" spans="8:8" x14ac:dyDescent="0.45">
      <c r="H72635"/>
    </row>
    <row r="72636" spans="8:8" x14ac:dyDescent="0.45">
      <c r="H72636"/>
    </row>
    <row r="72637" spans="8:8" x14ac:dyDescent="0.45">
      <c r="H72637"/>
    </row>
    <row r="72638" spans="8:8" x14ac:dyDescent="0.45">
      <c r="H72638"/>
    </row>
    <row r="72639" spans="8:8" x14ac:dyDescent="0.45">
      <c r="H72639"/>
    </row>
    <row r="72640" spans="8:8" x14ac:dyDescent="0.45">
      <c r="H72640"/>
    </row>
    <row r="72641" spans="8:8" x14ac:dyDescent="0.45">
      <c r="H72641"/>
    </row>
    <row r="72642" spans="8:8" x14ac:dyDescent="0.45">
      <c r="H72642"/>
    </row>
    <row r="72643" spans="8:8" x14ac:dyDescent="0.45">
      <c r="H72643"/>
    </row>
    <row r="72644" spans="8:8" x14ac:dyDescent="0.45">
      <c r="H72644"/>
    </row>
    <row r="72645" spans="8:8" x14ac:dyDescent="0.45">
      <c r="H72645"/>
    </row>
    <row r="72646" spans="8:8" x14ac:dyDescent="0.45">
      <c r="H72646"/>
    </row>
    <row r="72647" spans="8:8" x14ac:dyDescent="0.45">
      <c r="H72647"/>
    </row>
    <row r="72648" spans="8:8" x14ac:dyDescent="0.45">
      <c r="H72648"/>
    </row>
    <row r="72649" spans="8:8" x14ac:dyDescent="0.45">
      <c r="H72649"/>
    </row>
    <row r="72650" spans="8:8" x14ac:dyDescent="0.45">
      <c r="H72650"/>
    </row>
    <row r="72651" spans="8:8" x14ac:dyDescent="0.45">
      <c r="H72651"/>
    </row>
    <row r="72652" spans="8:8" x14ac:dyDescent="0.45">
      <c r="H72652"/>
    </row>
    <row r="72653" spans="8:8" x14ac:dyDescent="0.45">
      <c r="H72653"/>
    </row>
    <row r="72654" spans="8:8" x14ac:dyDescent="0.45">
      <c r="H72654"/>
    </row>
    <row r="72655" spans="8:8" x14ac:dyDescent="0.45">
      <c r="H72655"/>
    </row>
    <row r="72656" spans="8:8" x14ac:dyDescent="0.45">
      <c r="H72656"/>
    </row>
    <row r="72657" spans="8:8" x14ac:dyDescent="0.45">
      <c r="H72657"/>
    </row>
    <row r="72658" spans="8:8" x14ac:dyDescent="0.45">
      <c r="H72658"/>
    </row>
    <row r="72659" spans="8:8" x14ac:dyDescent="0.45">
      <c r="H72659"/>
    </row>
    <row r="72660" spans="8:8" x14ac:dyDescent="0.45">
      <c r="H72660"/>
    </row>
    <row r="72661" spans="8:8" x14ac:dyDescent="0.45">
      <c r="H72661"/>
    </row>
    <row r="72662" spans="8:8" x14ac:dyDescent="0.45">
      <c r="H72662"/>
    </row>
    <row r="72663" spans="8:8" x14ac:dyDescent="0.45">
      <c r="H72663"/>
    </row>
    <row r="72664" spans="8:8" x14ac:dyDescent="0.45">
      <c r="H72664"/>
    </row>
    <row r="72665" spans="8:8" x14ac:dyDescent="0.45">
      <c r="H72665"/>
    </row>
    <row r="72666" spans="8:8" x14ac:dyDescent="0.45">
      <c r="H72666"/>
    </row>
    <row r="72667" spans="8:8" x14ac:dyDescent="0.45">
      <c r="H72667"/>
    </row>
    <row r="72668" spans="8:8" x14ac:dyDescent="0.45">
      <c r="H72668"/>
    </row>
    <row r="72669" spans="8:8" x14ac:dyDescent="0.45">
      <c r="H72669"/>
    </row>
    <row r="72670" spans="8:8" x14ac:dyDescent="0.45">
      <c r="H72670"/>
    </row>
    <row r="72671" spans="8:8" x14ac:dyDescent="0.45">
      <c r="H72671"/>
    </row>
    <row r="72672" spans="8:8" x14ac:dyDescent="0.45">
      <c r="H72672"/>
    </row>
    <row r="72673" spans="8:8" x14ac:dyDescent="0.45">
      <c r="H72673"/>
    </row>
    <row r="72674" spans="8:8" x14ac:dyDescent="0.45">
      <c r="H72674"/>
    </row>
    <row r="72675" spans="8:8" x14ac:dyDescent="0.45">
      <c r="H72675"/>
    </row>
    <row r="72676" spans="8:8" x14ac:dyDescent="0.45">
      <c r="H72676"/>
    </row>
    <row r="72677" spans="8:8" x14ac:dyDescent="0.45">
      <c r="H72677"/>
    </row>
    <row r="72678" spans="8:8" x14ac:dyDescent="0.45">
      <c r="H72678"/>
    </row>
    <row r="72679" spans="8:8" x14ac:dyDescent="0.45">
      <c r="H72679"/>
    </row>
    <row r="72680" spans="8:8" x14ac:dyDescent="0.45">
      <c r="H72680"/>
    </row>
    <row r="72681" spans="8:8" x14ac:dyDescent="0.45">
      <c r="H72681"/>
    </row>
    <row r="72682" spans="8:8" x14ac:dyDescent="0.45">
      <c r="H72682"/>
    </row>
    <row r="72683" spans="8:8" x14ac:dyDescent="0.45">
      <c r="H72683"/>
    </row>
    <row r="72684" spans="8:8" x14ac:dyDescent="0.45">
      <c r="H72684"/>
    </row>
    <row r="72685" spans="8:8" x14ac:dyDescent="0.45">
      <c r="H72685"/>
    </row>
    <row r="72686" spans="8:8" x14ac:dyDescent="0.45">
      <c r="H72686"/>
    </row>
    <row r="72687" spans="8:8" x14ac:dyDescent="0.45">
      <c r="H72687"/>
    </row>
    <row r="72688" spans="8:8" x14ac:dyDescent="0.45">
      <c r="H72688"/>
    </row>
    <row r="72689" spans="8:8" x14ac:dyDescent="0.45">
      <c r="H72689"/>
    </row>
    <row r="72690" spans="8:8" x14ac:dyDescent="0.45">
      <c r="H72690"/>
    </row>
    <row r="72691" spans="8:8" x14ac:dyDescent="0.45">
      <c r="H72691"/>
    </row>
    <row r="72692" spans="8:8" x14ac:dyDescent="0.45">
      <c r="H72692"/>
    </row>
    <row r="72693" spans="8:8" x14ac:dyDescent="0.45">
      <c r="H72693"/>
    </row>
    <row r="72694" spans="8:8" x14ac:dyDescent="0.45">
      <c r="H72694"/>
    </row>
    <row r="72695" spans="8:8" x14ac:dyDescent="0.45">
      <c r="H72695"/>
    </row>
    <row r="72696" spans="8:8" x14ac:dyDescent="0.45">
      <c r="H72696"/>
    </row>
    <row r="72697" spans="8:8" x14ac:dyDescent="0.45">
      <c r="H72697"/>
    </row>
    <row r="72698" spans="8:8" x14ac:dyDescent="0.45">
      <c r="H72698"/>
    </row>
    <row r="72699" spans="8:8" x14ac:dyDescent="0.45">
      <c r="H72699"/>
    </row>
    <row r="72700" spans="8:8" x14ac:dyDescent="0.45">
      <c r="H72700"/>
    </row>
    <row r="72701" spans="8:8" x14ac:dyDescent="0.45">
      <c r="H72701"/>
    </row>
    <row r="72702" spans="8:8" x14ac:dyDescent="0.45">
      <c r="H72702"/>
    </row>
    <row r="72703" spans="8:8" x14ac:dyDescent="0.45">
      <c r="H72703"/>
    </row>
    <row r="72704" spans="8:8" x14ac:dyDescent="0.45">
      <c r="H72704"/>
    </row>
    <row r="72705" spans="8:8" x14ac:dyDescent="0.45">
      <c r="H72705"/>
    </row>
    <row r="72706" spans="8:8" x14ac:dyDescent="0.45">
      <c r="H72706"/>
    </row>
    <row r="72707" spans="8:8" x14ac:dyDescent="0.45">
      <c r="H72707"/>
    </row>
    <row r="72708" spans="8:8" x14ac:dyDescent="0.45">
      <c r="H72708"/>
    </row>
    <row r="72709" spans="8:8" x14ac:dyDescent="0.45">
      <c r="H72709"/>
    </row>
    <row r="72710" spans="8:8" x14ac:dyDescent="0.45">
      <c r="H72710"/>
    </row>
    <row r="72711" spans="8:8" x14ac:dyDescent="0.45">
      <c r="H72711"/>
    </row>
    <row r="72712" spans="8:8" x14ac:dyDescent="0.45">
      <c r="H72712"/>
    </row>
    <row r="72713" spans="8:8" x14ac:dyDescent="0.45">
      <c r="H72713"/>
    </row>
    <row r="72714" spans="8:8" x14ac:dyDescent="0.45">
      <c r="H72714"/>
    </row>
    <row r="72715" spans="8:8" x14ac:dyDescent="0.45">
      <c r="H72715"/>
    </row>
    <row r="72716" spans="8:8" x14ac:dyDescent="0.45">
      <c r="H72716"/>
    </row>
    <row r="72717" spans="8:8" x14ac:dyDescent="0.45">
      <c r="H72717"/>
    </row>
    <row r="72718" spans="8:8" x14ac:dyDescent="0.45">
      <c r="H72718"/>
    </row>
    <row r="72719" spans="8:8" x14ac:dyDescent="0.45">
      <c r="H72719"/>
    </row>
    <row r="72720" spans="8:8" x14ac:dyDescent="0.45">
      <c r="H72720"/>
    </row>
    <row r="72721" spans="8:8" x14ac:dyDescent="0.45">
      <c r="H72721"/>
    </row>
    <row r="72722" spans="8:8" x14ac:dyDescent="0.45">
      <c r="H72722"/>
    </row>
    <row r="72723" spans="8:8" x14ac:dyDescent="0.45">
      <c r="H72723"/>
    </row>
    <row r="72724" spans="8:8" x14ac:dyDescent="0.45">
      <c r="H72724"/>
    </row>
    <row r="72725" spans="8:8" x14ac:dyDescent="0.45">
      <c r="H72725"/>
    </row>
    <row r="72726" spans="8:8" x14ac:dyDescent="0.45">
      <c r="H72726"/>
    </row>
    <row r="72727" spans="8:8" x14ac:dyDescent="0.45">
      <c r="H72727"/>
    </row>
    <row r="72728" spans="8:8" x14ac:dyDescent="0.45">
      <c r="H72728"/>
    </row>
    <row r="72729" spans="8:8" x14ac:dyDescent="0.45">
      <c r="H72729"/>
    </row>
    <row r="72730" spans="8:8" x14ac:dyDescent="0.45">
      <c r="H72730"/>
    </row>
    <row r="72731" spans="8:8" x14ac:dyDescent="0.45">
      <c r="H72731"/>
    </row>
    <row r="72732" spans="8:8" x14ac:dyDescent="0.45">
      <c r="H72732"/>
    </row>
    <row r="72733" spans="8:8" x14ac:dyDescent="0.45">
      <c r="H72733"/>
    </row>
    <row r="72734" spans="8:8" x14ac:dyDescent="0.45">
      <c r="H72734"/>
    </row>
    <row r="72735" spans="8:8" x14ac:dyDescent="0.45">
      <c r="H72735"/>
    </row>
    <row r="72736" spans="8:8" x14ac:dyDescent="0.45">
      <c r="H72736"/>
    </row>
    <row r="72737" spans="8:8" x14ac:dyDescent="0.45">
      <c r="H72737"/>
    </row>
    <row r="72738" spans="8:8" x14ac:dyDescent="0.45">
      <c r="H72738"/>
    </row>
    <row r="72739" spans="8:8" x14ac:dyDescent="0.45">
      <c r="H72739"/>
    </row>
    <row r="72740" spans="8:8" x14ac:dyDescent="0.45">
      <c r="H72740"/>
    </row>
    <row r="72741" spans="8:8" x14ac:dyDescent="0.45">
      <c r="H72741"/>
    </row>
    <row r="72742" spans="8:8" x14ac:dyDescent="0.45">
      <c r="H72742"/>
    </row>
    <row r="72743" spans="8:8" x14ac:dyDescent="0.45">
      <c r="H72743"/>
    </row>
    <row r="72744" spans="8:8" x14ac:dyDescent="0.45">
      <c r="H72744"/>
    </row>
    <row r="72745" spans="8:8" x14ac:dyDescent="0.45">
      <c r="H72745"/>
    </row>
    <row r="72746" spans="8:8" x14ac:dyDescent="0.45">
      <c r="H72746"/>
    </row>
    <row r="72747" spans="8:8" x14ac:dyDescent="0.45">
      <c r="H72747"/>
    </row>
    <row r="72748" spans="8:8" x14ac:dyDescent="0.45">
      <c r="H72748"/>
    </row>
    <row r="72749" spans="8:8" x14ac:dyDescent="0.45">
      <c r="H72749"/>
    </row>
    <row r="72750" spans="8:8" x14ac:dyDescent="0.45">
      <c r="H72750"/>
    </row>
    <row r="72751" spans="8:8" x14ac:dyDescent="0.45">
      <c r="H72751"/>
    </row>
    <row r="72752" spans="8:8" x14ac:dyDescent="0.45">
      <c r="H72752"/>
    </row>
    <row r="72753" spans="8:8" x14ac:dyDescent="0.45">
      <c r="H72753"/>
    </row>
    <row r="72754" spans="8:8" x14ac:dyDescent="0.45">
      <c r="H72754"/>
    </row>
    <row r="72755" spans="8:8" x14ac:dyDescent="0.45">
      <c r="H72755"/>
    </row>
    <row r="72756" spans="8:8" x14ac:dyDescent="0.45">
      <c r="H72756"/>
    </row>
    <row r="72757" spans="8:8" x14ac:dyDescent="0.45">
      <c r="H72757"/>
    </row>
    <row r="72758" spans="8:8" x14ac:dyDescent="0.45">
      <c r="H72758"/>
    </row>
    <row r="72759" spans="8:8" x14ac:dyDescent="0.45">
      <c r="H72759"/>
    </row>
    <row r="72760" spans="8:8" x14ac:dyDescent="0.45">
      <c r="H72760"/>
    </row>
    <row r="72761" spans="8:8" x14ac:dyDescent="0.45">
      <c r="H72761"/>
    </row>
    <row r="72762" spans="8:8" x14ac:dyDescent="0.45">
      <c r="H72762"/>
    </row>
    <row r="72763" spans="8:8" x14ac:dyDescent="0.45">
      <c r="H72763"/>
    </row>
    <row r="72764" spans="8:8" x14ac:dyDescent="0.45">
      <c r="H72764"/>
    </row>
    <row r="72765" spans="8:8" x14ac:dyDescent="0.45">
      <c r="H72765"/>
    </row>
    <row r="72766" spans="8:8" x14ac:dyDescent="0.45">
      <c r="H72766"/>
    </row>
    <row r="72767" spans="8:8" x14ac:dyDescent="0.45">
      <c r="H72767"/>
    </row>
    <row r="72768" spans="8:8" x14ac:dyDescent="0.45">
      <c r="H72768"/>
    </row>
    <row r="72769" spans="8:8" x14ac:dyDescent="0.45">
      <c r="H72769"/>
    </row>
    <row r="72770" spans="8:8" x14ac:dyDescent="0.45">
      <c r="H72770"/>
    </row>
    <row r="72771" spans="8:8" x14ac:dyDescent="0.45">
      <c r="H72771"/>
    </row>
    <row r="72772" spans="8:8" x14ac:dyDescent="0.45">
      <c r="H72772"/>
    </row>
    <row r="72773" spans="8:8" x14ac:dyDescent="0.45">
      <c r="H72773"/>
    </row>
    <row r="72774" spans="8:8" x14ac:dyDescent="0.45">
      <c r="H72774"/>
    </row>
    <row r="72775" spans="8:8" x14ac:dyDescent="0.45">
      <c r="H72775"/>
    </row>
    <row r="72776" spans="8:8" x14ac:dyDescent="0.45">
      <c r="H72776"/>
    </row>
    <row r="72777" spans="8:8" x14ac:dyDescent="0.45">
      <c r="H72777"/>
    </row>
    <row r="72778" spans="8:8" x14ac:dyDescent="0.45">
      <c r="H72778"/>
    </row>
    <row r="72779" spans="8:8" x14ac:dyDescent="0.45">
      <c r="H72779"/>
    </row>
    <row r="72780" spans="8:8" x14ac:dyDescent="0.45">
      <c r="H72780"/>
    </row>
    <row r="72781" spans="8:8" x14ac:dyDescent="0.45">
      <c r="H72781"/>
    </row>
    <row r="72782" spans="8:8" x14ac:dyDescent="0.45">
      <c r="H72782"/>
    </row>
    <row r="72783" spans="8:8" x14ac:dyDescent="0.45">
      <c r="H72783"/>
    </row>
    <row r="72784" spans="8:8" x14ac:dyDescent="0.45">
      <c r="H72784"/>
    </row>
    <row r="72785" spans="8:8" x14ac:dyDescent="0.45">
      <c r="H72785"/>
    </row>
    <row r="72786" spans="8:8" x14ac:dyDescent="0.45">
      <c r="H72786"/>
    </row>
    <row r="72787" spans="8:8" x14ac:dyDescent="0.45">
      <c r="H72787"/>
    </row>
    <row r="72788" spans="8:8" x14ac:dyDescent="0.45">
      <c r="H72788"/>
    </row>
    <row r="72789" spans="8:8" x14ac:dyDescent="0.45">
      <c r="H72789"/>
    </row>
    <row r="72790" spans="8:8" x14ac:dyDescent="0.45">
      <c r="H72790"/>
    </row>
    <row r="72791" spans="8:8" x14ac:dyDescent="0.45">
      <c r="H72791"/>
    </row>
    <row r="72792" spans="8:8" x14ac:dyDescent="0.45">
      <c r="H72792"/>
    </row>
    <row r="72793" spans="8:8" x14ac:dyDescent="0.45">
      <c r="H72793"/>
    </row>
    <row r="72794" spans="8:8" x14ac:dyDescent="0.45">
      <c r="H72794"/>
    </row>
    <row r="72795" spans="8:8" x14ac:dyDescent="0.45">
      <c r="H72795"/>
    </row>
    <row r="72796" spans="8:8" x14ac:dyDescent="0.45">
      <c r="H72796"/>
    </row>
    <row r="72797" spans="8:8" x14ac:dyDescent="0.45">
      <c r="H72797"/>
    </row>
    <row r="72798" spans="8:8" x14ac:dyDescent="0.45">
      <c r="H72798"/>
    </row>
    <row r="72799" spans="8:8" x14ac:dyDescent="0.45">
      <c r="H72799"/>
    </row>
    <row r="72800" spans="8:8" x14ac:dyDescent="0.45">
      <c r="H72800"/>
    </row>
    <row r="72801" spans="8:8" x14ac:dyDescent="0.45">
      <c r="H72801"/>
    </row>
    <row r="72802" spans="8:8" x14ac:dyDescent="0.45">
      <c r="H72802"/>
    </row>
    <row r="72803" spans="8:8" x14ac:dyDescent="0.45">
      <c r="H72803"/>
    </row>
    <row r="72804" spans="8:8" x14ac:dyDescent="0.45">
      <c r="H72804"/>
    </row>
    <row r="72805" spans="8:8" x14ac:dyDescent="0.45">
      <c r="H72805"/>
    </row>
    <row r="72806" spans="8:8" x14ac:dyDescent="0.45">
      <c r="H72806"/>
    </row>
    <row r="72807" spans="8:8" x14ac:dyDescent="0.45">
      <c r="H72807"/>
    </row>
    <row r="72808" spans="8:8" x14ac:dyDescent="0.45">
      <c r="H72808"/>
    </row>
    <row r="72809" spans="8:8" x14ac:dyDescent="0.45">
      <c r="H72809"/>
    </row>
    <row r="72810" spans="8:8" x14ac:dyDescent="0.45">
      <c r="H72810"/>
    </row>
    <row r="72811" spans="8:8" x14ac:dyDescent="0.45">
      <c r="H72811"/>
    </row>
    <row r="72812" spans="8:8" x14ac:dyDescent="0.45">
      <c r="H72812"/>
    </row>
    <row r="72813" spans="8:8" x14ac:dyDescent="0.45">
      <c r="H72813"/>
    </row>
    <row r="72814" spans="8:8" x14ac:dyDescent="0.45">
      <c r="H72814"/>
    </row>
    <row r="72815" spans="8:8" x14ac:dyDescent="0.45">
      <c r="H72815"/>
    </row>
    <row r="72816" spans="8:8" x14ac:dyDescent="0.45">
      <c r="H72816"/>
    </row>
    <row r="72817" spans="8:8" x14ac:dyDescent="0.45">
      <c r="H72817"/>
    </row>
    <row r="72818" spans="8:8" x14ac:dyDescent="0.45">
      <c r="H72818"/>
    </row>
    <row r="72819" spans="8:8" x14ac:dyDescent="0.45">
      <c r="H72819"/>
    </row>
    <row r="72820" spans="8:8" x14ac:dyDescent="0.45">
      <c r="H72820"/>
    </row>
    <row r="72821" spans="8:8" x14ac:dyDescent="0.45">
      <c r="H72821"/>
    </row>
    <row r="72822" spans="8:8" x14ac:dyDescent="0.45">
      <c r="H72822"/>
    </row>
    <row r="72823" spans="8:8" x14ac:dyDescent="0.45">
      <c r="H72823"/>
    </row>
    <row r="72824" spans="8:8" x14ac:dyDescent="0.45">
      <c r="H72824"/>
    </row>
    <row r="72825" spans="8:8" x14ac:dyDescent="0.45">
      <c r="H72825"/>
    </row>
    <row r="72826" spans="8:8" x14ac:dyDescent="0.45">
      <c r="H72826"/>
    </row>
    <row r="72827" spans="8:8" x14ac:dyDescent="0.45">
      <c r="H72827"/>
    </row>
    <row r="72828" spans="8:8" x14ac:dyDescent="0.45">
      <c r="H72828"/>
    </row>
    <row r="72829" spans="8:8" x14ac:dyDescent="0.45">
      <c r="H72829"/>
    </row>
    <row r="72830" spans="8:8" x14ac:dyDescent="0.45">
      <c r="H72830"/>
    </row>
    <row r="72831" spans="8:8" x14ac:dyDescent="0.45">
      <c r="H72831"/>
    </row>
    <row r="72832" spans="8:8" x14ac:dyDescent="0.45">
      <c r="H72832"/>
    </row>
    <row r="72833" spans="8:8" x14ac:dyDescent="0.45">
      <c r="H72833"/>
    </row>
    <row r="72834" spans="8:8" x14ac:dyDescent="0.45">
      <c r="H72834"/>
    </row>
    <row r="72835" spans="8:8" x14ac:dyDescent="0.45">
      <c r="H72835"/>
    </row>
    <row r="72836" spans="8:8" x14ac:dyDescent="0.45">
      <c r="H72836"/>
    </row>
    <row r="72837" spans="8:8" x14ac:dyDescent="0.45">
      <c r="H72837"/>
    </row>
    <row r="72838" spans="8:8" x14ac:dyDescent="0.45">
      <c r="H72838"/>
    </row>
    <row r="72839" spans="8:8" x14ac:dyDescent="0.45">
      <c r="H72839"/>
    </row>
    <row r="72840" spans="8:8" x14ac:dyDescent="0.45">
      <c r="H72840"/>
    </row>
    <row r="72841" spans="8:8" x14ac:dyDescent="0.45">
      <c r="H72841"/>
    </row>
    <row r="72842" spans="8:8" x14ac:dyDescent="0.45">
      <c r="H72842"/>
    </row>
    <row r="72843" spans="8:8" x14ac:dyDescent="0.45">
      <c r="H72843"/>
    </row>
    <row r="72844" spans="8:8" x14ac:dyDescent="0.45">
      <c r="H72844"/>
    </row>
    <row r="72845" spans="8:8" x14ac:dyDescent="0.45">
      <c r="H72845"/>
    </row>
    <row r="72846" spans="8:8" x14ac:dyDescent="0.45">
      <c r="H72846"/>
    </row>
    <row r="72847" spans="8:8" x14ac:dyDescent="0.45">
      <c r="H72847"/>
    </row>
    <row r="72848" spans="8:8" x14ac:dyDescent="0.45">
      <c r="H72848"/>
    </row>
    <row r="72849" spans="8:8" x14ac:dyDescent="0.45">
      <c r="H72849"/>
    </row>
    <row r="72850" spans="8:8" x14ac:dyDescent="0.45">
      <c r="H72850"/>
    </row>
    <row r="72851" spans="8:8" x14ac:dyDescent="0.45">
      <c r="H72851"/>
    </row>
    <row r="72852" spans="8:8" x14ac:dyDescent="0.45">
      <c r="H72852"/>
    </row>
    <row r="72853" spans="8:8" x14ac:dyDescent="0.45">
      <c r="H72853"/>
    </row>
    <row r="72854" spans="8:8" x14ac:dyDescent="0.45">
      <c r="H72854"/>
    </row>
    <row r="72855" spans="8:8" x14ac:dyDescent="0.45">
      <c r="H72855"/>
    </row>
    <row r="72856" spans="8:8" x14ac:dyDescent="0.45">
      <c r="H72856"/>
    </row>
    <row r="72857" spans="8:8" x14ac:dyDescent="0.45">
      <c r="H72857"/>
    </row>
    <row r="72858" spans="8:8" x14ac:dyDescent="0.45">
      <c r="H72858"/>
    </row>
    <row r="72859" spans="8:8" x14ac:dyDescent="0.45">
      <c r="H72859"/>
    </row>
    <row r="72860" spans="8:8" x14ac:dyDescent="0.45">
      <c r="H72860"/>
    </row>
    <row r="72861" spans="8:8" x14ac:dyDescent="0.45">
      <c r="H72861"/>
    </row>
    <row r="72862" spans="8:8" x14ac:dyDescent="0.45">
      <c r="H72862"/>
    </row>
    <row r="72863" spans="8:8" x14ac:dyDescent="0.45">
      <c r="H72863"/>
    </row>
    <row r="72864" spans="8:8" x14ac:dyDescent="0.45">
      <c r="H72864"/>
    </row>
    <row r="72865" spans="8:8" x14ac:dyDescent="0.45">
      <c r="H72865"/>
    </row>
    <row r="72866" spans="8:8" x14ac:dyDescent="0.45">
      <c r="H72866"/>
    </row>
    <row r="72867" spans="8:8" x14ac:dyDescent="0.45">
      <c r="H72867"/>
    </row>
    <row r="72868" spans="8:8" x14ac:dyDescent="0.45">
      <c r="H72868"/>
    </row>
    <row r="72869" spans="8:8" x14ac:dyDescent="0.45">
      <c r="H72869"/>
    </row>
    <row r="72870" spans="8:8" x14ac:dyDescent="0.45">
      <c r="H72870"/>
    </row>
    <row r="72871" spans="8:8" x14ac:dyDescent="0.45">
      <c r="H72871"/>
    </row>
    <row r="72872" spans="8:8" x14ac:dyDescent="0.45">
      <c r="H72872"/>
    </row>
    <row r="72873" spans="8:8" x14ac:dyDescent="0.45">
      <c r="H72873"/>
    </row>
    <row r="72874" spans="8:8" x14ac:dyDescent="0.45">
      <c r="H72874"/>
    </row>
    <row r="72875" spans="8:8" x14ac:dyDescent="0.45">
      <c r="H72875"/>
    </row>
    <row r="72876" spans="8:8" x14ac:dyDescent="0.45">
      <c r="H72876"/>
    </row>
    <row r="72877" spans="8:8" x14ac:dyDescent="0.45">
      <c r="H72877"/>
    </row>
    <row r="72878" spans="8:8" x14ac:dyDescent="0.45">
      <c r="H72878"/>
    </row>
    <row r="72879" spans="8:8" x14ac:dyDescent="0.45">
      <c r="H72879"/>
    </row>
    <row r="72880" spans="8:8" x14ac:dyDescent="0.45">
      <c r="H72880"/>
    </row>
    <row r="72881" spans="8:8" x14ac:dyDescent="0.45">
      <c r="H72881"/>
    </row>
    <row r="72882" spans="8:8" x14ac:dyDescent="0.45">
      <c r="H72882"/>
    </row>
    <row r="72883" spans="8:8" x14ac:dyDescent="0.45">
      <c r="H72883"/>
    </row>
    <row r="72884" spans="8:8" x14ac:dyDescent="0.45">
      <c r="H72884"/>
    </row>
    <row r="72885" spans="8:8" x14ac:dyDescent="0.45">
      <c r="H72885"/>
    </row>
    <row r="72886" spans="8:8" x14ac:dyDescent="0.45">
      <c r="H72886"/>
    </row>
    <row r="72887" spans="8:8" x14ac:dyDescent="0.45">
      <c r="H72887"/>
    </row>
    <row r="72888" spans="8:8" x14ac:dyDescent="0.45">
      <c r="H72888"/>
    </row>
    <row r="72889" spans="8:8" x14ac:dyDescent="0.45">
      <c r="H72889"/>
    </row>
    <row r="72890" spans="8:8" x14ac:dyDescent="0.45">
      <c r="H72890"/>
    </row>
    <row r="72891" spans="8:8" x14ac:dyDescent="0.45">
      <c r="H72891"/>
    </row>
    <row r="72892" spans="8:8" x14ac:dyDescent="0.45">
      <c r="H72892"/>
    </row>
    <row r="72893" spans="8:8" x14ac:dyDescent="0.45">
      <c r="H72893"/>
    </row>
    <row r="72894" spans="8:8" x14ac:dyDescent="0.45">
      <c r="H72894"/>
    </row>
    <row r="72895" spans="8:8" x14ac:dyDescent="0.45">
      <c r="H72895"/>
    </row>
    <row r="72896" spans="8:8" x14ac:dyDescent="0.45">
      <c r="H72896"/>
    </row>
    <row r="72897" spans="8:8" x14ac:dyDescent="0.45">
      <c r="H72897"/>
    </row>
    <row r="72898" spans="8:8" x14ac:dyDescent="0.45">
      <c r="H72898"/>
    </row>
    <row r="72899" spans="8:8" x14ac:dyDescent="0.45">
      <c r="H72899"/>
    </row>
    <row r="72900" spans="8:8" x14ac:dyDescent="0.45">
      <c r="H72900"/>
    </row>
    <row r="72901" spans="8:8" x14ac:dyDescent="0.45">
      <c r="H72901"/>
    </row>
    <row r="72902" spans="8:8" x14ac:dyDescent="0.45">
      <c r="H72902"/>
    </row>
    <row r="72903" spans="8:8" x14ac:dyDescent="0.45">
      <c r="H72903"/>
    </row>
    <row r="72904" spans="8:8" x14ac:dyDescent="0.45">
      <c r="H72904"/>
    </row>
    <row r="72905" spans="8:8" x14ac:dyDescent="0.45">
      <c r="H72905"/>
    </row>
    <row r="72906" spans="8:8" x14ac:dyDescent="0.45">
      <c r="H72906"/>
    </row>
    <row r="72907" spans="8:8" x14ac:dyDescent="0.45">
      <c r="H72907"/>
    </row>
    <row r="72908" spans="8:8" x14ac:dyDescent="0.45">
      <c r="H72908"/>
    </row>
    <row r="72909" spans="8:8" x14ac:dyDescent="0.45">
      <c r="H72909"/>
    </row>
    <row r="72910" spans="8:8" x14ac:dyDescent="0.45">
      <c r="H72910"/>
    </row>
    <row r="72911" spans="8:8" x14ac:dyDescent="0.45">
      <c r="H72911"/>
    </row>
    <row r="72912" spans="8:8" x14ac:dyDescent="0.45">
      <c r="H72912"/>
    </row>
    <row r="72913" spans="8:8" x14ac:dyDescent="0.45">
      <c r="H72913"/>
    </row>
    <row r="72914" spans="8:8" x14ac:dyDescent="0.45">
      <c r="H72914"/>
    </row>
    <row r="72915" spans="8:8" x14ac:dyDescent="0.45">
      <c r="H72915"/>
    </row>
    <row r="72916" spans="8:8" x14ac:dyDescent="0.45">
      <c r="H72916"/>
    </row>
    <row r="72917" spans="8:8" x14ac:dyDescent="0.45">
      <c r="H72917"/>
    </row>
    <row r="72918" spans="8:8" x14ac:dyDescent="0.45">
      <c r="H72918"/>
    </row>
    <row r="72919" spans="8:8" x14ac:dyDescent="0.45">
      <c r="H72919"/>
    </row>
    <row r="72920" spans="8:8" x14ac:dyDescent="0.45">
      <c r="H72920"/>
    </row>
    <row r="72921" spans="8:8" x14ac:dyDescent="0.45">
      <c r="H72921"/>
    </row>
    <row r="72922" spans="8:8" x14ac:dyDescent="0.45">
      <c r="H72922"/>
    </row>
    <row r="72923" spans="8:8" x14ac:dyDescent="0.45">
      <c r="H72923"/>
    </row>
    <row r="72924" spans="8:8" x14ac:dyDescent="0.45">
      <c r="H72924"/>
    </row>
    <row r="72925" spans="8:8" x14ac:dyDescent="0.45">
      <c r="H72925"/>
    </row>
    <row r="72926" spans="8:8" x14ac:dyDescent="0.45">
      <c r="H72926"/>
    </row>
    <row r="72927" spans="8:8" x14ac:dyDescent="0.45">
      <c r="H72927"/>
    </row>
    <row r="72928" spans="8:8" x14ac:dyDescent="0.45">
      <c r="H72928"/>
    </row>
    <row r="72929" spans="8:8" x14ac:dyDescent="0.45">
      <c r="H72929"/>
    </row>
    <row r="72930" spans="8:8" x14ac:dyDescent="0.45">
      <c r="H72930"/>
    </row>
    <row r="72931" spans="8:8" x14ac:dyDescent="0.45">
      <c r="H72931"/>
    </row>
    <row r="72932" spans="8:8" x14ac:dyDescent="0.45">
      <c r="H72932"/>
    </row>
    <row r="72933" spans="8:8" x14ac:dyDescent="0.45">
      <c r="H72933"/>
    </row>
    <row r="72934" spans="8:8" x14ac:dyDescent="0.45">
      <c r="H72934"/>
    </row>
    <row r="72935" spans="8:8" x14ac:dyDescent="0.45">
      <c r="H72935"/>
    </row>
    <row r="72936" spans="8:8" x14ac:dyDescent="0.45">
      <c r="H72936"/>
    </row>
    <row r="72937" spans="8:8" x14ac:dyDescent="0.45">
      <c r="H72937"/>
    </row>
    <row r="72938" spans="8:8" x14ac:dyDescent="0.45">
      <c r="H72938"/>
    </row>
    <row r="72939" spans="8:8" x14ac:dyDescent="0.45">
      <c r="H72939"/>
    </row>
    <row r="72940" spans="8:8" x14ac:dyDescent="0.45">
      <c r="H72940"/>
    </row>
    <row r="72941" spans="8:8" x14ac:dyDescent="0.45">
      <c r="H72941"/>
    </row>
    <row r="72942" spans="8:8" x14ac:dyDescent="0.45">
      <c r="H72942"/>
    </row>
    <row r="72943" spans="8:8" x14ac:dyDescent="0.45">
      <c r="H72943"/>
    </row>
    <row r="72944" spans="8:8" x14ac:dyDescent="0.45">
      <c r="H72944"/>
    </row>
    <row r="72945" spans="8:8" x14ac:dyDescent="0.45">
      <c r="H72945"/>
    </row>
    <row r="72946" spans="8:8" x14ac:dyDescent="0.45">
      <c r="H72946"/>
    </row>
    <row r="72947" spans="8:8" x14ac:dyDescent="0.45">
      <c r="H72947"/>
    </row>
    <row r="72948" spans="8:8" x14ac:dyDescent="0.45">
      <c r="H72948"/>
    </row>
    <row r="72949" spans="8:8" x14ac:dyDescent="0.45">
      <c r="H72949"/>
    </row>
    <row r="72950" spans="8:8" x14ac:dyDescent="0.45">
      <c r="H72950"/>
    </row>
    <row r="72951" spans="8:8" x14ac:dyDescent="0.45">
      <c r="H72951"/>
    </row>
    <row r="72952" spans="8:8" x14ac:dyDescent="0.45">
      <c r="H72952"/>
    </row>
    <row r="72953" spans="8:8" x14ac:dyDescent="0.45">
      <c r="H72953"/>
    </row>
    <row r="72954" spans="8:8" x14ac:dyDescent="0.45">
      <c r="H72954"/>
    </row>
    <row r="72955" spans="8:8" x14ac:dyDescent="0.45">
      <c r="H72955"/>
    </row>
    <row r="72956" spans="8:8" x14ac:dyDescent="0.45">
      <c r="H72956"/>
    </row>
    <row r="72957" spans="8:8" x14ac:dyDescent="0.45">
      <c r="H72957"/>
    </row>
    <row r="72958" spans="8:8" x14ac:dyDescent="0.45">
      <c r="H72958"/>
    </row>
    <row r="72959" spans="8:8" x14ac:dyDescent="0.45">
      <c r="H72959"/>
    </row>
    <row r="72960" spans="8:8" x14ac:dyDescent="0.45">
      <c r="H72960"/>
    </row>
    <row r="72961" spans="8:8" x14ac:dyDescent="0.45">
      <c r="H72961"/>
    </row>
    <row r="72962" spans="8:8" x14ac:dyDescent="0.45">
      <c r="H72962"/>
    </row>
    <row r="72963" spans="8:8" x14ac:dyDescent="0.45">
      <c r="H72963"/>
    </row>
    <row r="72964" spans="8:8" x14ac:dyDescent="0.45">
      <c r="H72964"/>
    </row>
    <row r="72965" spans="8:8" x14ac:dyDescent="0.45">
      <c r="H72965"/>
    </row>
    <row r="72966" spans="8:8" x14ac:dyDescent="0.45">
      <c r="H72966"/>
    </row>
    <row r="72967" spans="8:8" x14ac:dyDescent="0.45">
      <c r="H72967"/>
    </row>
    <row r="72968" spans="8:8" x14ac:dyDescent="0.45">
      <c r="H72968"/>
    </row>
    <row r="72969" spans="8:8" x14ac:dyDescent="0.45">
      <c r="H72969"/>
    </row>
    <row r="72970" spans="8:8" x14ac:dyDescent="0.45">
      <c r="H72970"/>
    </row>
    <row r="72971" spans="8:8" x14ac:dyDescent="0.45">
      <c r="H72971"/>
    </row>
    <row r="72972" spans="8:8" x14ac:dyDescent="0.45">
      <c r="H72972"/>
    </row>
    <row r="72973" spans="8:8" x14ac:dyDescent="0.45">
      <c r="H72973"/>
    </row>
    <row r="72974" spans="8:8" x14ac:dyDescent="0.45">
      <c r="H72974"/>
    </row>
    <row r="72975" spans="8:8" x14ac:dyDescent="0.45">
      <c r="H72975"/>
    </row>
    <row r="72976" spans="8:8" x14ac:dyDescent="0.45">
      <c r="H72976"/>
    </row>
    <row r="72977" spans="8:8" x14ac:dyDescent="0.45">
      <c r="H72977"/>
    </row>
    <row r="72978" spans="8:8" x14ac:dyDescent="0.45">
      <c r="H72978"/>
    </row>
    <row r="72979" spans="8:8" x14ac:dyDescent="0.45">
      <c r="H72979"/>
    </row>
    <row r="72980" spans="8:8" x14ac:dyDescent="0.45">
      <c r="H72980"/>
    </row>
    <row r="72981" spans="8:8" x14ac:dyDescent="0.45">
      <c r="H72981"/>
    </row>
    <row r="72982" spans="8:8" x14ac:dyDescent="0.45">
      <c r="H72982"/>
    </row>
    <row r="72983" spans="8:8" x14ac:dyDescent="0.45">
      <c r="H72983"/>
    </row>
    <row r="72984" spans="8:8" x14ac:dyDescent="0.45">
      <c r="H72984"/>
    </row>
    <row r="72985" spans="8:8" x14ac:dyDescent="0.45">
      <c r="H72985"/>
    </row>
    <row r="72986" spans="8:8" x14ac:dyDescent="0.45">
      <c r="H72986"/>
    </row>
    <row r="72987" spans="8:8" x14ac:dyDescent="0.45">
      <c r="H72987"/>
    </row>
    <row r="72988" spans="8:8" x14ac:dyDescent="0.45">
      <c r="H72988"/>
    </row>
    <row r="72989" spans="8:8" x14ac:dyDescent="0.45">
      <c r="H72989"/>
    </row>
    <row r="72990" spans="8:8" x14ac:dyDescent="0.45">
      <c r="H72990"/>
    </row>
    <row r="72991" spans="8:8" x14ac:dyDescent="0.45">
      <c r="H72991"/>
    </row>
    <row r="72992" spans="8:8" x14ac:dyDescent="0.45">
      <c r="H72992"/>
    </row>
    <row r="72993" spans="8:8" x14ac:dyDescent="0.45">
      <c r="H72993"/>
    </row>
    <row r="72994" spans="8:8" x14ac:dyDescent="0.45">
      <c r="H72994"/>
    </row>
    <row r="72995" spans="8:8" x14ac:dyDescent="0.45">
      <c r="H72995"/>
    </row>
    <row r="72996" spans="8:8" x14ac:dyDescent="0.45">
      <c r="H72996"/>
    </row>
    <row r="72997" spans="8:8" x14ac:dyDescent="0.45">
      <c r="H72997"/>
    </row>
    <row r="72998" spans="8:8" x14ac:dyDescent="0.45">
      <c r="H72998"/>
    </row>
    <row r="72999" spans="8:8" x14ac:dyDescent="0.45">
      <c r="H72999"/>
    </row>
    <row r="73000" spans="8:8" x14ac:dyDescent="0.45">
      <c r="H73000"/>
    </row>
    <row r="73001" spans="8:8" x14ac:dyDescent="0.45">
      <c r="H73001"/>
    </row>
    <row r="73002" spans="8:8" x14ac:dyDescent="0.45">
      <c r="H73002"/>
    </row>
    <row r="73003" spans="8:8" x14ac:dyDescent="0.45">
      <c r="H73003"/>
    </row>
    <row r="73004" spans="8:8" x14ac:dyDescent="0.45">
      <c r="H73004"/>
    </row>
    <row r="73005" spans="8:8" x14ac:dyDescent="0.45">
      <c r="H73005"/>
    </row>
    <row r="73006" spans="8:8" x14ac:dyDescent="0.45">
      <c r="H73006"/>
    </row>
    <row r="73007" spans="8:8" x14ac:dyDescent="0.45">
      <c r="H73007"/>
    </row>
    <row r="73008" spans="8:8" x14ac:dyDescent="0.45">
      <c r="H73008"/>
    </row>
    <row r="73009" spans="8:8" x14ac:dyDescent="0.45">
      <c r="H73009"/>
    </row>
    <row r="73010" spans="8:8" x14ac:dyDescent="0.45">
      <c r="H73010"/>
    </row>
    <row r="73011" spans="8:8" x14ac:dyDescent="0.45">
      <c r="H73011"/>
    </row>
    <row r="73012" spans="8:8" x14ac:dyDescent="0.45">
      <c r="H73012"/>
    </row>
    <row r="73013" spans="8:8" x14ac:dyDescent="0.45">
      <c r="H73013"/>
    </row>
    <row r="73014" spans="8:8" x14ac:dyDescent="0.45">
      <c r="H73014"/>
    </row>
    <row r="73015" spans="8:8" x14ac:dyDescent="0.45">
      <c r="H73015"/>
    </row>
    <row r="73016" spans="8:8" x14ac:dyDescent="0.45">
      <c r="H73016"/>
    </row>
    <row r="73017" spans="8:8" x14ac:dyDescent="0.45">
      <c r="H73017"/>
    </row>
    <row r="73018" spans="8:8" x14ac:dyDescent="0.45">
      <c r="H73018"/>
    </row>
    <row r="73019" spans="8:8" x14ac:dyDescent="0.45">
      <c r="H73019"/>
    </row>
    <row r="73020" spans="8:8" x14ac:dyDescent="0.45">
      <c r="H73020"/>
    </row>
    <row r="73021" spans="8:8" x14ac:dyDescent="0.45">
      <c r="H73021"/>
    </row>
    <row r="73022" spans="8:8" x14ac:dyDescent="0.45">
      <c r="H73022"/>
    </row>
    <row r="73023" spans="8:8" x14ac:dyDescent="0.45">
      <c r="H73023"/>
    </row>
    <row r="73024" spans="8:8" x14ac:dyDescent="0.45">
      <c r="H73024"/>
    </row>
    <row r="73025" spans="8:8" x14ac:dyDescent="0.45">
      <c r="H73025"/>
    </row>
    <row r="73026" spans="8:8" x14ac:dyDescent="0.45">
      <c r="H73026"/>
    </row>
    <row r="73027" spans="8:8" x14ac:dyDescent="0.45">
      <c r="H73027"/>
    </row>
    <row r="73028" spans="8:8" x14ac:dyDescent="0.45">
      <c r="H73028"/>
    </row>
    <row r="73029" spans="8:8" x14ac:dyDescent="0.45">
      <c r="H73029"/>
    </row>
    <row r="73030" spans="8:8" x14ac:dyDescent="0.45">
      <c r="H73030"/>
    </row>
    <row r="73031" spans="8:8" x14ac:dyDescent="0.45">
      <c r="H73031"/>
    </row>
    <row r="73032" spans="8:8" x14ac:dyDescent="0.45">
      <c r="H73032"/>
    </row>
    <row r="73033" spans="8:8" x14ac:dyDescent="0.45">
      <c r="H73033"/>
    </row>
    <row r="73034" spans="8:8" x14ac:dyDescent="0.45">
      <c r="H73034"/>
    </row>
    <row r="73035" spans="8:8" x14ac:dyDescent="0.45">
      <c r="H73035"/>
    </row>
    <row r="73036" spans="8:8" x14ac:dyDescent="0.45">
      <c r="H73036"/>
    </row>
    <row r="73037" spans="8:8" x14ac:dyDescent="0.45">
      <c r="H73037"/>
    </row>
    <row r="73038" spans="8:8" x14ac:dyDescent="0.45">
      <c r="H73038"/>
    </row>
    <row r="73039" spans="8:8" x14ac:dyDescent="0.45">
      <c r="H73039"/>
    </row>
    <row r="73040" spans="8:8" x14ac:dyDescent="0.45">
      <c r="H73040"/>
    </row>
    <row r="73041" spans="8:8" x14ac:dyDescent="0.45">
      <c r="H73041"/>
    </row>
    <row r="73042" spans="8:8" x14ac:dyDescent="0.45">
      <c r="H73042"/>
    </row>
    <row r="73043" spans="8:8" x14ac:dyDescent="0.45">
      <c r="H73043"/>
    </row>
    <row r="73044" spans="8:8" x14ac:dyDescent="0.45">
      <c r="H73044"/>
    </row>
    <row r="73045" spans="8:8" x14ac:dyDescent="0.45">
      <c r="H73045"/>
    </row>
    <row r="73046" spans="8:8" x14ac:dyDescent="0.45">
      <c r="H73046"/>
    </row>
    <row r="73047" spans="8:8" x14ac:dyDescent="0.45">
      <c r="H73047"/>
    </row>
    <row r="73048" spans="8:8" x14ac:dyDescent="0.45">
      <c r="H73048"/>
    </row>
    <row r="73049" spans="8:8" x14ac:dyDescent="0.45">
      <c r="H73049"/>
    </row>
    <row r="73050" spans="8:8" x14ac:dyDescent="0.45">
      <c r="H73050"/>
    </row>
    <row r="73051" spans="8:8" x14ac:dyDescent="0.45">
      <c r="H73051"/>
    </row>
    <row r="73052" spans="8:8" x14ac:dyDescent="0.45">
      <c r="H73052"/>
    </row>
    <row r="73053" spans="8:8" x14ac:dyDescent="0.45">
      <c r="H73053"/>
    </row>
    <row r="73054" spans="8:8" x14ac:dyDescent="0.45">
      <c r="H73054"/>
    </row>
    <row r="73055" spans="8:8" x14ac:dyDescent="0.45">
      <c r="H73055"/>
    </row>
    <row r="73056" spans="8:8" x14ac:dyDescent="0.45">
      <c r="H73056"/>
    </row>
    <row r="73057" spans="8:8" x14ac:dyDescent="0.45">
      <c r="H73057"/>
    </row>
    <row r="73058" spans="8:8" x14ac:dyDescent="0.45">
      <c r="H73058"/>
    </row>
    <row r="73059" spans="8:8" x14ac:dyDescent="0.45">
      <c r="H73059"/>
    </row>
    <row r="73060" spans="8:8" x14ac:dyDescent="0.45">
      <c r="H73060"/>
    </row>
    <row r="73061" spans="8:8" x14ac:dyDescent="0.45">
      <c r="H73061"/>
    </row>
    <row r="73062" spans="8:8" x14ac:dyDescent="0.45">
      <c r="H73062"/>
    </row>
    <row r="73063" spans="8:8" x14ac:dyDescent="0.45">
      <c r="H73063"/>
    </row>
    <row r="73064" spans="8:8" x14ac:dyDescent="0.45">
      <c r="H73064"/>
    </row>
    <row r="73065" spans="8:8" x14ac:dyDescent="0.45">
      <c r="H73065"/>
    </row>
    <row r="73066" spans="8:8" x14ac:dyDescent="0.45">
      <c r="H73066"/>
    </row>
    <row r="73067" spans="8:8" x14ac:dyDescent="0.45">
      <c r="H73067"/>
    </row>
    <row r="73068" spans="8:8" x14ac:dyDescent="0.45">
      <c r="H73068"/>
    </row>
    <row r="73069" spans="8:8" x14ac:dyDescent="0.45">
      <c r="H73069"/>
    </row>
    <row r="73070" spans="8:8" x14ac:dyDescent="0.45">
      <c r="H73070"/>
    </row>
    <row r="73071" spans="8:8" x14ac:dyDescent="0.45">
      <c r="H73071"/>
    </row>
    <row r="73072" spans="8:8" x14ac:dyDescent="0.45">
      <c r="H73072"/>
    </row>
    <row r="73073" spans="8:8" x14ac:dyDescent="0.45">
      <c r="H73073"/>
    </row>
    <row r="73074" spans="8:8" x14ac:dyDescent="0.45">
      <c r="H73074"/>
    </row>
    <row r="73075" spans="8:8" x14ac:dyDescent="0.45">
      <c r="H73075"/>
    </row>
    <row r="73076" spans="8:8" x14ac:dyDescent="0.45">
      <c r="H73076"/>
    </row>
    <row r="73077" spans="8:8" x14ac:dyDescent="0.45">
      <c r="H73077"/>
    </row>
    <row r="73078" spans="8:8" x14ac:dyDescent="0.45">
      <c r="H73078"/>
    </row>
    <row r="73079" spans="8:8" x14ac:dyDescent="0.45">
      <c r="H73079"/>
    </row>
    <row r="73080" spans="8:8" x14ac:dyDescent="0.45">
      <c r="H73080"/>
    </row>
    <row r="73081" spans="8:8" x14ac:dyDescent="0.45">
      <c r="H73081"/>
    </row>
    <row r="73082" spans="8:8" x14ac:dyDescent="0.45">
      <c r="H73082"/>
    </row>
    <row r="73083" spans="8:8" x14ac:dyDescent="0.45">
      <c r="H73083"/>
    </row>
    <row r="73084" spans="8:8" x14ac:dyDescent="0.45">
      <c r="H73084"/>
    </row>
    <row r="73085" spans="8:8" x14ac:dyDescent="0.45">
      <c r="H73085"/>
    </row>
    <row r="73086" spans="8:8" x14ac:dyDescent="0.45">
      <c r="H73086"/>
    </row>
    <row r="73087" spans="8:8" x14ac:dyDescent="0.45">
      <c r="H73087"/>
    </row>
    <row r="73088" spans="8:8" x14ac:dyDescent="0.45">
      <c r="H73088"/>
    </row>
    <row r="73089" spans="8:8" x14ac:dyDescent="0.45">
      <c r="H73089"/>
    </row>
    <row r="73090" spans="8:8" x14ac:dyDescent="0.45">
      <c r="H73090"/>
    </row>
    <row r="73091" spans="8:8" x14ac:dyDescent="0.45">
      <c r="H73091"/>
    </row>
    <row r="73092" spans="8:8" x14ac:dyDescent="0.45">
      <c r="H73092"/>
    </row>
    <row r="73093" spans="8:8" x14ac:dyDescent="0.45">
      <c r="H73093"/>
    </row>
    <row r="73094" spans="8:8" x14ac:dyDescent="0.45">
      <c r="H73094"/>
    </row>
    <row r="73095" spans="8:8" x14ac:dyDescent="0.45">
      <c r="H73095"/>
    </row>
    <row r="73096" spans="8:8" x14ac:dyDescent="0.45">
      <c r="H73096"/>
    </row>
    <row r="73097" spans="8:8" x14ac:dyDescent="0.45">
      <c r="H73097"/>
    </row>
    <row r="73098" spans="8:8" x14ac:dyDescent="0.45">
      <c r="H73098"/>
    </row>
    <row r="73099" spans="8:8" x14ac:dyDescent="0.45">
      <c r="H73099"/>
    </row>
    <row r="73100" spans="8:8" x14ac:dyDescent="0.45">
      <c r="H73100"/>
    </row>
    <row r="73101" spans="8:8" x14ac:dyDescent="0.45">
      <c r="H73101"/>
    </row>
    <row r="73102" spans="8:8" x14ac:dyDescent="0.45">
      <c r="H73102"/>
    </row>
    <row r="73103" spans="8:8" x14ac:dyDescent="0.45">
      <c r="H73103"/>
    </row>
    <row r="73104" spans="8:8" x14ac:dyDescent="0.45">
      <c r="H73104"/>
    </row>
    <row r="73105" spans="8:8" x14ac:dyDescent="0.45">
      <c r="H73105"/>
    </row>
    <row r="73106" spans="8:8" x14ac:dyDescent="0.45">
      <c r="H73106"/>
    </row>
    <row r="73107" spans="8:8" x14ac:dyDescent="0.45">
      <c r="H73107"/>
    </row>
    <row r="73108" spans="8:8" x14ac:dyDescent="0.45">
      <c r="H73108"/>
    </row>
    <row r="73109" spans="8:8" x14ac:dyDescent="0.45">
      <c r="H73109"/>
    </row>
    <row r="73110" spans="8:8" x14ac:dyDescent="0.45">
      <c r="H73110"/>
    </row>
    <row r="73111" spans="8:8" x14ac:dyDescent="0.45">
      <c r="H73111"/>
    </row>
    <row r="73112" spans="8:8" x14ac:dyDescent="0.45">
      <c r="H73112"/>
    </row>
    <row r="73113" spans="8:8" x14ac:dyDescent="0.45">
      <c r="H73113"/>
    </row>
    <row r="73114" spans="8:8" x14ac:dyDescent="0.45">
      <c r="H73114"/>
    </row>
    <row r="73115" spans="8:8" x14ac:dyDescent="0.45">
      <c r="H73115"/>
    </row>
    <row r="73116" spans="8:8" x14ac:dyDescent="0.45">
      <c r="H73116"/>
    </row>
    <row r="73117" spans="8:8" x14ac:dyDescent="0.45">
      <c r="H73117"/>
    </row>
    <row r="73118" spans="8:8" x14ac:dyDescent="0.45">
      <c r="H73118"/>
    </row>
    <row r="73119" spans="8:8" x14ac:dyDescent="0.45">
      <c r="H73119"/>
    </row>
    <row r="73120" spans="8:8" x14ac:dyDescent="0.45">
      <c r="H73120"/>
    </row>
    <row r="73121" spans="8:8" x14ac:dyDescent="0.45">
      <c r="H73121"/>
    </row>
    <row r="73122" spans="8:8" x14ac:dyDescent="0.45">
      <c r="H73122"/>
    </row>
    <row r="73123" spans="8:8" x14ac:dyDescent="0.45">
      <c r="H73123"/>
    </row>
    <row r="73124" spans="8:8" x14ac:dyDescent="0.45">
      <c r="H73124"/>
    </row>
    <row r="73125" spans="8:8" x14ac:dyDescent="0.45">
      <c r="H73125"/>
    </row>
    <row r="73126" spans="8:8" x14ac:dyDescent="0.45">
      <c r="H73126"/>
    </row>
    <row r="73127" spans="8:8" x14ac:dyDescent="0.45">
      <c r="H73127"/>
    </row>
    <row r="73128" spans="8:8" x14ac:dyDescent="0.45">
      <c r="H73128"/>
    </row>
    <row r="73129" spans="8:8" x14ac:dyDescent="0.45">
      <c r="H73129"/>
    </row>
    <row r="73130" spans="8:8" x14ac:dyDescent="0.45">
      <c r="H73130"/>
    </row>
    <row r="73131" spans="8:8" x14ac:dyDescent="0.45">
      <c r="H73131"/>
    </row>
    <row r="73132" spans="8:8" x14ac:dyDescent="0.45">
      <c r="H73132"/>
    </row>
    <row r="73133" spans="8:8" x14ac:dyDescent="0.45">
      <c r="H73133"/>
    </row>
    <row r="73134" spans="8:8" x14ac:dyDescent="0.45">
      <c r="H73134"/>
    </row>
    <row r="73135" spans="8:8" x14ac:dyDescent="0.45">
      <c r="H73135"/>
    </row>
    <row r="73136" spans="8:8" x14ac:dyDescent="0.45">
      <c r="H73136"/>
    </row>
    <row r="73137" spans="8:8" x14ac:dyDescent="0.45">
      <c r="H73137"/>
    </row>
    <row r="73138" spans="8:8" x14ac:dyDescent="0.45">
      <c r="H73138"/>
    </row>
    <row r="73139" spans="8:8" x14ac:dyDescent="0.45">
      <c r="H73139"/>
    </row>
    <row r="73140" spans="8:8" x14ac:dyDescent="0.45">
      <c r="H73140"/>
    </row>
    <row r="73141" spans="8:8" x14ac:dyDescent="0.45">
      <c r="H73141"/>
    </row>
    <row r="73142" spans="8:8" x14ac:dyDescent="0.45">
      <c r="H73142"/>
    </row>
    <row r="73143" spans="8:8" x14ac:dyDescent="0.45">
      <c r="H73143"/>
    </row>
    <row r="73144" spans="8:8" x14ac:dyDescent="0.45">
      <c r="H73144"/>
    </row>
    <row r="73145" spans="8:8" x14ac:dyDescent="0.45">
      <c r="H73145"/>
    </row>
    <row r="73146" spans="8:8" x14ac:dyDescent="0.45">
      <c r="H73146"/>
    </row>
    <row r="73147" spans="8:8" x14ac:dyDescent="0.45">
      <c r="H73147"/>
    </row>
    <row r="73148" spans="8:8" x14ac:dyDescent="0.45">
      <c r="H73148"/>
    </row>
    <row r="73149" spans="8:8" x14ac:dyDescent="0.45">
      <c r="H73149"/>
    </row>
    <row r="73150" spans="8:8" x14ac:dyDescent="0.45">
      <c r="H73150"/>
    </row>
    <row r="73151" spans="8:8" x14ac:dyDescent="0.45">
      <c r="H73151"/>
    </row>
    <row r="73152" spans="8:8" x14ac:dyDescent="0.45">
      <c r="H73152"/>
    </row>
    <row r="73153" spans="8:8" x14ac:dyDescent="0.45">
      <c r="H73153"/>
    </row>
    <row r="73154" spans="8:8" x14ac:dyDescent="0.45">
      <c r="H73154"/>
    </row>
    <row r="73155" spans="8:8" x14ac:dyDescent="0.45">
      <c r="H73155"/>
    </row>
    <row r="73156" spans="8:8" x14ac:dyDescent="0.45">
      <c r="H73156"/>
    </row>
    <row r="73157" spans="8:8" x14ac:dyDescent="0.45">
      <c r="H73157"/>
    </row>
    <row r="73158" spans="8:8" x14ac:dyDescent="0.45">
      <c r="H73158"/>
    </row>
    <row r="73159" spans="8:8" x14ac:dyDescent="0.45">
      <c r="H73159"/>
    </row>
    <row r="73160" spans="8:8" x14ac:dyDescent="0.45">
      <c r="H73160"/>
    </row>
    <row r="73161" spans="8:8" x14ac:dyDescent="0.45">
      <c r="H73161"/>
    </row>
    <row r="73162" spans="8:8" x14ac:dyDescent="0.45">
      <c r="H73162"/>
    </row>
    <row r="73163" spans="8:8" x14ac:dyDescent="0.45">
      <c r="H73163"/>
    </row>
    <row r="73164" spans="8:8" x14ac:dyDescent="0.45">
      <c r="H73164"/>
    </row>
    <row r="73165" spans="8:8" x14ac:dyDescent="0.45">
      <c r="H73165"/>
    </row>
    <row r="73166" spans="8:8" x14ac:dyDescent="0.45">
      <c r="H73166"/>
    </row>
    <row r="73167" spans="8:8" x14ac:dyDescent="0.45">
      <c r="H73167"/>
    </row>
    <row r="73168" spans="8:8" x14ac:dyDescent="0.45">
      <c r="H73168"/>
    </row>
    <row r="73169" spans="8:8" x14ac:dyDescent="0.45">
      <c r="H73169"/>
    </row>
    <row r="73170" spans="8:8" x14ac:dyDescent="0.45">
      <c r="H73170"/>
    </row>
    <row r="73171" spans="8:8" x14ac:dyDescent="0.45">
      <c r="H73171"/>
    </row>
    <row r="73172" spans="8:8" x14ac:dyDescent="0.45">
      <c r="H73172"/>
    </row>
    <row r="73173" spans="8:8" x14ac:dyDescent="0.45">
      <c r="H73173"/>
    </row>
    <row r="73174" spans="8:8" x14ac:dyDescent="0.45">
      <c r="H73174"/>
    </row>
    <row r="73175" spans="8:8" x14ac:dyDescent="0.45">
      <c r="H73175"/>
    </row>
    <row r="73176" spans="8:8" x14ac:dyDescent="0.45">
      <c r="H73176"/>
    </row>
    <row r="73177" spans="8:8" x14ac:dyDescent="0.45">
      <c r="H73177"/>
    </row>
    <row r="73178" spans="8:8" x14ac:dyDescent="0.45">
      <c r="H73178"/>
    </row>
    <row r="73179" spans="8:8" x14ac:dyDescent="0.45">
      <c r="H73179"/>
    </row>
    <row r="73180" spans="8:8" x14ac:dyDescent="0.45">
      <c r="H73180"/>
    </row>
    <row r="73181" spans="8:8" x14ac:dyDescent="0.45">
      <c r="H73181"/>
    </row>
    <row r="73182" spans="8:8" x14ac:dyDescent="0.45">
      <c r="H73182"/>
    </row>
    <row r="73183" spans="8:8" x14ac:dyDescent="0.45">
      <c r="H73183"/>
    </row>
    <row r="73184" spans="8:8" x14ac:dyDescent="0.45">
      <c r="H73184"/>
    </row>
    <row r="73185" spans="8:8" x14ac:dyDescent="0.45">
      <c r="H73185"/>
    </row>
    <row r="73186" spans="8:8" x14ac:dyDescent="0.45">
      <c r="H73186"/>
    </row>
    <row r="73187" spans="8:8" x14ac:dyDescent="0.45">
      <c r="H73187"/>
    </row>
    <row r="73188" spans="8:8" x14ac:dyDescent="0.45">
      <c r="H73188"/>
    </row>
    <row r="73189" spans="8:8" x14ac:dyDescent="0.45">
      <c r="H73189"/>
    </row>
    <row r="73190" spans="8:8" x14ac:dyDescent="0.45">
      <c r="H73190"/>
    </row>
    <row r="73191" spans="8:8" x14ac:dyDescent="0.45">
      <c r="H73191"/>
    </row>
    <row r="73192" spans="8:8" x14ac:dyDescent="0.45">
      <c r="H73192"/>
    </row>
    <row r="73193" spans="8:8" x14ac:dyDescent="0.45">
      <c r="H73193"/>
    </row>
    <row r="73194" spans="8:8" x14ac:dyDescent="0.45">
      <c r="H73194"/>
    </row>
    <row r="73195" spans="8:8" x14ac:dyDescent="0.45">
      <c r="H73195"/>
    </row>
    <row r="73196" spans="8:8" x14ac:dyDescent="0.45">
      <c r="H73196"/>
    </row>
    <row r="73197" spans="8:8" x14ac:dyDescent="0.45">
      <c r="H73197"/>
    </row>
    <row r="73198" spans="8:8" x14ac:dyDescent="0.45">
      <c r="H73198"/>
    </row>
    <row r="73199" spans="8:8" x14ac:dyDescent="0.45">
      <c r="H73199"/>
    </row>
    <row r="73200" spans="8:8" x14ac:dyDescent="0.45">
      <c r="H73200"/>
    </row>
    <row r="73201" spans="8:8" x14ac:dyDescent="0.45">
      <c r="H73201"/>
    </row>
    <row r="73202" spans="8:8" x14ac:dyDescent="0.45">
      <c r="H73202"/>
    </row>
    <row r="73203" spans="8:8" x14ac:dyDescent="0.45">
      <c r="H73203"/>
    </row>
    <row r="73204" spans="8:8" x14ac:dyDescent="0.45">
      <c r="H73204"/>
    </row>
    <row r="73205" spans="8:8" x14ac:dyDescent="0.45">
      <c r="H73205"/>
    </row>
    <row r="73206" spans="8:8" x14ac:dyDescent="0.45">
      <c r="H73206"/>
    </row>
    <row r="73207" spans="8:8" x14ac:dyDescent="0.45">
      <c r="H73207"/>
    </row>
    <row r="73208" spans="8:8" x14ac:dyDescent="0.45">
      <c r="H73208"/>
    </row>
    <row r="73209" spans="8:8" x14ac:dyDescent="0.45">
      <c r="H73209"/>
    </row>
    <row r="73210" spans="8:8" x14ac:dyDescent="0.45">
      <c r="H73210"/>
    </row>
    <row r="73211" spans="8:8" x14ac:dyDescent="0.45">
      <c r="H73211"/>
    </row>
    <row r="73212" spans="8:8" x14ac:dyDescent="0.45">
      <c r="H73212"/>
    </row>
    <row r="73213" spans="8:8" x14ac:dyDescent="0.45">
      <c r="H73213"/>
    </row>
    <row r="73214" spans="8:8" x14ac:dyDescent="0.45">
      <c r="H73214"/>
    </row>
    <row r="73215" spans="8:8" x14ac:dyDescent="0.45">
      <c r="H73215"/>
    </row>
    <row r="73216" spans="8:8" x14ac:dyDescent="0.45">
      <c r="H73216"/>
    </row>
    <row r="73217" spans="8:8" x14ac:dyDescent="0.45">
      <c r="H73217"/>
    </row>
    <row r="73218" spans="8:8" x14ac:dyDescent="0.45">
      <c r="H73218"/>
    </row>
    <row r="73219" spans="8:8" x14ac:dyDescent="0.45">
      <c r="H73219"/>
    </row>
    <row r="73220" spans="8:8" x14ac:dyDescent="0.45">
      <c r="H73220"/>
    </row>
    <row r="73221" spans="8:8" x14ac:dyDescent="0.45">
      <c r="H73221"/>
    </row>
    <row r="73222" spans="8:8" x14ac:dyDescent="0.45">
      <c r="H73222"/>
    </row>
    <row r="73223" spans="8:8" x14ac:dyDescent="0.45">
      <c r="H73223"/>
    </row>
    <row r="73224" spans="8:8" x14ac:dyDescent="0.45">
      <c r="H73224"/>
    </row>
    <row r="73225" spans="8:8" x14ac:dyDescent="0.45">
      <c r="H73225"/>
    </row>
    <row r="73226" spans="8:8" x14ac:dyDescent="0.45">
      <c r="H73226"/>
    </row>
    <row r="73227" spans="8:8" x14ac:dyDescent="0.45">
      <c r="H73227"/>
    </row>
    <row r="73228" spans="8:8" x14ac:dyDescent="0.45">
      <c r="H73228"/>
    </row>
    <row r="73229" spans="8:8" x14ac:dyDescent="0.45">
      <c r="H73229"/>
    </row>
    <row r="73230" spans="8:8" x14ac:dyDescent="0.45">
      <c r="H73230"/>
    </row>
    <row r="73231" spans="8:8" x14ac:dyDescent="0.45">
      <c r="H73231"/>
    </row>
    <row r="73232" spans="8:8" x14ac:dyDescent="0.45">
      <c r="H73232"/>
    </row>
    <row r="73233" spans="8:8" x14ac:dyDescent="0.45">
      <c r="H73233"/>
    </row>
    <row r="73234" spans="8:8" x14ac:dyDescent="0.45">
      <c r="H73234"/>
    </row>
    <row r="73235" spans="8:8" x14ac:dyDescent="0.45">
      <c r="H73235"/>
    </row>
    <row r="73236" spans="8:8" x14ac:dyDescent="0.45">
      <c r="H73236"/>
    </row>
    <row r="73237" spans="8:8" x14ac:dyDescent="0.45">
      <c r="H73237"/>
    </row>
    <row r="73238" spans="8:8" x14ac:dyDescent="0.45">
      <c r="H73238"/>
    </row>
    <row r="73239" spans="8:8" x14ac:dyDescent="0.45">
      <c r="H73239"/>
    </row>
    <row r="73240" spans="8:8" x14ac:dyDescent="0.45">
      <c r="H73240"/>
    </row>
    <row r="73241" spans="8:8" x14ac:dyDescent="0.45">
      <c r="H73241"/>
    </row>
    <row r="73242" spans="8:8" x14ac:dyDescent="0.45">
      <c r="H73242"/>
    </row>
    <row r="73243" spans="8:8" x14ac:dyDescent="0.45">
      <c r="H73243"/>
    </row>
    <row r="73244" spans="8:8" x14ac:dyDescent="0.45">
      <c r="H73244"/>
    </row>
    <row r="73245" spans="8:8" x14ac:dyDescent="0.45">
      <c r="H73245"/>
    </row>
    <row r="73246" spans="8:8" x14ac:dyDescent="0.45">
      <c r="H73246"/>
    </row>
    <row r="73247" spans="8:8" x14ac:dyDescent="0.45">
      <c r="H73247"/>
    </row>
    <row r="73248" spans="8:8" x14ac:dyDescent="0.45">
      <c r="H73248"/>
    </row>
    <row r="73249" spans="8:8" x14ac:dyDescent="0.45">
      <c r="H73249"/>
    </row>
    <row r="73250" spans="8:8" x14ac:dyDescent="0.45">
      <c r="H73250"/>
    </row>
    <row r="73251" spans="8:8" x14ac:dyDescent="0.45">
      <c r="H73251"/>
    </row>
    <row r="73252" spans="8:8" x14ac:dyDescent="0.45">
      <c r="H73252"/>
    </row>
    <row r="73253" spans="8:8" x14ac:dyDescent="0.45">
      <c r="H73253"/>
    </row>
    <row r="73254" spans="8:8" x14ac:dyDescent="0.45">
      <c r="H73254"/>
    </row>
    <row r="73255" spans="8:8" x14ac:dyDescent="0.45">
      <c r="H73255"/>
    </row>
    <row r="73256" spans="8:8" x14ac:dyDescent="0.45">
      <c r="H73256"/>
    </row>
    <row r="73257" spans="8:8" x14ac:dyDescent="0.45">
      <c r="H73257"/>
    </row>
    <row r="73258" spans="8:8" x14ac:dyDescent="0.45">
      <c r="H73258"/>
    </row>
    <row r="73259" spans="8:8" x14ac:dyDescent="0.45">
      <c r="H73259"/>
    </row>
    <row r="73260" spans="8:8" x14ac:dyDescent="0.45">
      <c r="H73260"/>
    </row>
    <row r="73261" spans="8:8" x14ac:dyDescent="0.45">
      <c r="H73261"/>
    </row>
    <row r="73262" spans="8:8" x14ac:dyDescent="0.45">
      <c r="H73262"/>
    </row>
    <row r="73263" spans="8:8" x14ac:dyDescent="0.45">
      <c r="H73263"/>
    </row>
    <row r="73264" spans="8:8" x14ac:dyDescent="0.45">
      <c r="H73264"/>
    </row>
    <row r="73265" spans="8:8" x14ac:dyDescent="0.45">
      <c r="H73265"/>
    </row>
    <row r="73266" spans="8:8" x14ac:dyDescent="0.45">
      <c r="H73266"/>
    </row>
    <row r="73267" spans="8:8" x14ac:dyDescent="0.45">
      <c r="H73267"/>
    </row>
    <row r="73268" spans="8:8" x14ac:dyDescent="0.45">
      <c r="H73268"/>
    </row>
    <row r="73269" spans="8:8" x14ac:dyDescent="0.45">
      <c r="H73269"/>
    </row>
    <row r="73270" spans="8:8" x14ac:dyDescent="0.45">
      <c r="H73270"/>
    </row>
    <row r="73271" spans="8:8" x14ac:dyDescent="0.45">
      <c r="H73271"/>
    </row>
    <row r="73272" spans="8:8" x14ac:dyDescent="0.45">
      <c r="H73272"/>
    </row>
    <row r="73273" spans="8:8" x14ac:dyDescent="0.45">
      <c r="H73273"/>
    </row>
    <row r="73274" spans="8:8" x14ac:dyDescent="0.45">
      <c r="H73274"/>
    </row>
    <row r="73275" spans="8:8" x14ac:dyDescent="0.45">
      <c r="H73275"/>
    </row>
    <row r="73276" spans="8:8" x14ac:dyDescent="0.45">
      <c r="H73276"/>
    </row>
    <row r="73277" spans="8:8" x14ac:dyDescent="0.45">
      <c r="H73277"/>
    </row>
    <row r="73278" spans="8:8" x14ac:dyDescent="0.45">
      <c r="H73278"/>
    </row>
    <row r="73279" spans="8:8" x14ac:dyDescent="0.45">
      <c r="H73279"/>
    </row>
    <row r="73280" spans="8:8" x14ac:dyDescent="0.45">
      <c r="H73280"/>
    </row>
    <row r="73281" spans="8:8" x14ac:dyDescent="0.45">
      <c r="H73281"/>
    </row>
    <row r="73282" spans="8:8" x14ac:dyDescent="0.45">
      <c r="H73282"/>
    </row>
    <row r="73283" spans="8:8" x14ac:dyDescent="0.45">
      <c r="H73283"/>
    </row>
    <row r="73284" spans="8:8" x14ac:dyDescent="0.45">
      <c r="H73284"/>
    </row>
    <row r="73285" spans="8:8" x14ac:dyDescent="0.45">
      <c r="H73285"/>
    </row>
    <row r="73286" spans="8:8" x14ac:dyDescent="0.45">
      <c r="H73286"/>
    </row>
    <row r="73287" spans="8:8" x14ac:dyDescent="0.45">
      <c r="H73287"/>
    </row>
    <row r="73288" spans="8:8" x14ac:dyDescent="0.45">
      <c r="H73288"/>
    </row>
    <row r="73289" spans="8:8" x14ac:dyDescent="0.45">
      <c r="H73289"/>
    </row>
    <row r="73290" spans="8:8" x14ac:dyDescent="0.45">
      <c r="H73290"/>
    </row>
    <row r="73291" spans="8:8" x14ac:dyDescent="0.45">
      <c r="H73291"/>
    </row>
    <row r="73292" spans="8:8" x14ac:dyDescent="0.45">
      <c r="H73292"/>
    </row>
    <row r="73293" spans="8:8" x14ac:dyDescent="0.45">
      <c r="H73293"/>
    </row>
    <row r="73294" spans="8:8" x14ac:dyDescent="0.45">
      <c r="H73294"/>
    </row>
    <row r="73295" spans="8:8" x14ac:dyDescent="0.45">
      <c r="H73295"/>
    </row>
    <row r="73296" spans="8:8" x14ac:dyDescent="0.45">
      <c r="H73296"/>
    </row>
    <row r="73297" spans="8:8" x14ac:dyDescent="0.45">
      <c r="H73297"/>
    </row>
    <row r="73298" spans="8:8" x14ac:dyDescent="0.45">
      <c r="H73298"/>
    </row>
    <row r="73299" spans="8:8" x14ac:dyDescent="0.45">
      <c r="H73299"/>
    </row>
    <row r="73300" spans="8:8" x14ac:dyDescent="0.45">
      <c r="H73300"/>
    </row>
    <row r="73301" spans="8:8" x14ac:dyDescent="0.45">
      <c r="H73301"/>
    </row>
    <row r="73302" spans="8:8" x14ac:dyDescent="0.45">
      <c r="H73302"/>
    </row>
    <row r="73303" spans="8:8" x14ac:dyDescent="0.45">
      <c r="H73303"/>
    </row>
    <row r="73304" spans="8:8" x14ac:dyDescent="0.45">
      <c r="H73304"/>
    </row>
    <row r="73305" spans="8:8" x14ac:dyDescent="0.45">
      <c r="H73305"/>
    </row>
    <row r="73306" spans="8:8" x14ac:dyDescent="0.45">
      <c r="H73306"/>
    </row>
    <row r="73307" spans="8:8" x14ac:dyDescent="0.45">
      <c r="H73307"/>
    </row>
    <row r="73308" spans="8:8" x14ac:dyDescent="0.45">
      <c r="H73308"/>
    </row>
    <row r="73309" spans="8:8" x14ac:dyDescent="0.45">
      <c r="H73309"/>
    </row>
    <row r="73310" spans="8:8" x14ac:dyDescent="0.45">
      <c r="H73310"/>
    </row>
    <row r="73311" spans="8:8" x14ac:dyDescent="0.45">
      <c r="H73311"/>
    </row>
    <row r="73312" spans="8:8" x14ac:dyDescent="0.45">
      <c r="H73312"/>
    </row>
    <row r="73313" spans="8:8" x14ac:dyDescent="0.45">
      <c r="H73313"/>
    </row>
    <row r="73314" spans="8:8" x14ac:dyDescent="0.45">
      <c r="H73314"/>
    </row>
    <row r="73315" spans="8:8" x14ac:dyDescent="0.45">
      <c r="H73315"/>
    </row>
    <row r="73316" spans="8:8" x14ac:dyDescent="0.45">
      <c r="H73316"/>
    </row>
    <row r="73317" spans="8:8" x14ac:dyDescent="0.45">
      <c r="H73317"/>
    </row>
    <row r="73318" spans="8:8" x14ac:dyDescent="0.45">
      <c r="H73318"/>
    </row>
    <row r="73319" spans="8:8" x14ac:dyDescent="0.45">
      <c r="H73319"/>
    </row>
    <row r="73320" spans="8:8" x14ac:dyDescent="0.45">
      <c r="H73320"/>
    </row>
    <row r="73321" spans="8:8" x14ac:dyDescent="0.45">
      <c r="H73321"/>
    </row>
    <row r="73322" spans="8:8" x14ac:dyDescent="0.45">
      <c r="H73322"/>
    </row>
    <row r="73323" spans="8:8" x14ac:dyDescent="0.45">
      <c r="H73323"/>
    </row>
    <row r="73324" spans="8:8" x14ac:dyDescent="0.45">
      <c r="H73324"/>
    </row>
    <row r="73325" spans="8:8" x14ac:dyDescent="0.45">
      <c r="H73325"/>
    </row>
    <row r="73326" spans="8:8" x14ac:dyDescent="0.45">
      <c r="H73326"/>
    </row>
    <row r="73327" spans="8:8" x14ac:dyDescent="0.45">
      <c r="H73327"/>
    </row>
    <row r="73328" spans="8:8" x14ac:dyDescent="0.45">
      <c r="H73328"/>
    </row>
    <row r="73329" spans="8:8" x14ac:dyDescent="0.45">
      <c r="H73329"/>
    </row>
    <row r="73330" spans="8:8" x14ac:dyDescent="0.45">
      <c r="H73330"/>
    </row>
    <row r="73331" spans="8:8" x14ac:dyDescent="0.45">
      <c r="H73331"/>
    </row>
    <row r="73332" spans="8:8" x14ac:dyDescent="0.45">
      <c r="H73332"/>
    </row>
    <row r="73333" spans="8:8" x14ac:dyDescent="0.45">
      <c r="H73333"/>
    </row>
    <row r="73334" spans="8:8" x14ac:dyDescent="0.45">
      <c r="H73334"/>
    </row>
    <row r="73335" spans="8:8" x14ac:dyDescent="0.45">
      <c r="H73335"/>
    </row>
    <row r="73336" spans="8:8" x14ac:dyDescent="0.45">
      <c r="H73336"/>
    </row>
    <row r="73337" spans="8:8" x14ac:dyDescent="0.45">
      <c r="H73337"/>
    </row>
    <row r="73338" spans="8:8" x14ac:dyDescent="0.45">
      <c r="H73338"/>
    </row>
    <row r="73339" spans="8:8" x14ac:dyDescent="0.45">
      <c r="H73339"/>
    </row>
    <row r="73340" spans="8:8" x14ac:dyDescent="0.45">
      <c r="H73340"/>
    </row>
    <row r="73341" spans="8:8" x14ac:dyDescent="0.45">
      <c r="H73341"/>
    </row>
    <row r="73342" spans="8:8" x14ac:dyDescent="0.45">
      <c r="H73342"/>
    </row>
    <row r="73343" spans="8:8" x14ac:dyDescent="0.45">
      <c r="H73343"/>
    </row>
    <row r="73344" spans="8:8" x14ac:dyDescent="0.45">
      <c r="H73344"/>
    </row>
    <row r="73345" spans="8:8" x14ac:dyDescent="0.45">
      <c r="H73345"/>
    </row>
    <row r="73346" spans="8:8" x14ac:dyDescent="0.45">
      <c r="H73346"/>
    </row>
    <row r="73347" spans="8:8" x14ac:dyDescent="0.45">
      <c r="H73347"/>
    </row>
    <row r="73348" spans="8:8" x14ac:dyDescent="0.45">
      <c r="H73348"/>
    </row>
    <row r="73349" spans="8:8" x14ac:dyDescent="0.45">
      <c r="H73349"/>
    </row>
    <row r="73350" spans="8:8" x14ac:dyDescent="0.45">
      <c r="H73350"/>
    </row>
    <row r="73351" spans="8:8" x14ac:dyDescent="0.45">
      <c r="H73351"/>
    </row>
    <row r="73352" spans="8:8" x14ac:dyDescent="0.45">
      <c r="H73352"/>
    </row>
    <row r="73353" spans="8:8" x14ac:dyDescent="0.45">
      <c r="H73353"/>
    </row>
    <row r="73354" spans="8:8" x14ac:dyDescent="0.45">
      <c r="H73354"/>
    </row>
    <row r="73355" spans="8:8" x14ac:dyDescent="0.45">
      <c r="H73355"/>
    </row>
    <row r="73356" spans="8:8" x14ac:dyDescent="0.45">
      <c r="H73356"/>
    </row>
    <row r="73357" spans="8:8" x14ac:dyDescent="0.45">
      <c r="H73357"/>
    </row>
    <row r="73358" spans="8:8" x14ac:dyDescent="0.45">
      <c r="H73358"/>
    </row>
    <row r="73359" spans="8:8" x14ac:dyDescent="0.45">
      <c r="H73359"/>
    </row>
    <row r="73360" spans="8:8" x14ac:dyDescent="0.45">
      <c r="H73360"/>
    </row>
    <row r="73361" spans="8:8" x14ac:dyDescent="0.45">
      <c r="H73361"/>
    </row>
    <row r="73362" spans="8:8" x14ac:dyDescent="0.45">
      <c r="H73362"/>
    </row>
    <row r="73363" spans="8:8" x14ac:dyDescent="0.45">
      <c r="H73363"/>
    </row>
    <row r="73364" spans="8:8" x14ac:dyDescent="0.45">
      <c r="H73364"/>
    </row>
    <row r="73365" spans="8:8" x14ac:dyDescent="0.45">
      <c r="H73365"/>
    </row>
    <row r="73366" spans="8:8" x14ac:dyDescent="0.45">
      <c r="H73366"/>
    </row>
    <row r="73367" spans="8:8" x14ac:dyDescent="0.45">
      <c r="H73367"/>
    </row>
    <row r="73368" spans="8:8" x14ac:dyDescent="0.45">
      <c r="H73368"/>
    </row>
    <row r="73369" spans="8:8" x14ac:dyDescent="0.45">
      <c r="H73369"/>
    </row>
    <row r="73370" spans="8:8" x14ac:dyDescent="0.45">
      <c r="H73370"/>
    </row>
    <row r="73371" spans="8:8" x14ac:dyDescent="0.45">
      <c r="H73371"/>
    </row>
    <row r="73372" spans="8:8" x14ac:dyDescent="0.45">
      <c r="H73372"/>
    </row>
    <row r="73373" spans="8:8" x14ac:dyDescent="0.45">
      <c r="H73373"/>
    </row>
    <row r="73374" spans="8:8" x14ac:dyDescent="0.45">
      <c r="H73374"/>
    </row>
    <row r="73375" spans="8:8" x14ac:dyDescent="0.45">
      <c r="H73375"/>
    </row>
    <row r="73376" spans="8:8" x14ac:dyDescent="0.45">
      <c r="H73376"/>
    </row>
    <row r="73377" spans="8:8" x14ac:dyDescent="0.45">
      <c r="H73377"/>
    </row>
    <row r="73378" spans="8:8" x14ac:dyDescent="0.45">
      <c r="H73378"/>
    </row>
    <row r="73379" spans="8:8" x14ac:dyDescent="0.45">
      <c r="H73379"/>
    </row>
    <row r="73380" spans="8:8" x14ac:dyDescent="0.45">
      <c r="H73380"/>
    </row>
    <row r="73381" spans="8:8" x14ac:dyDescent="0.45">
      <c r="H73381"/>
    </row>
    <row r="73382" spans="8:8" x14ac:dyDescent="0.45">
      <c r="H73382"/>
    </row>
    <row r="73383" spans="8:8" x14ac:dyDescent="0.45">
      <c r="H73383"/>
    </row>
    <row r="73384" spans="8:8" x14ac:dyDescent="0.45">
      <c r="H73384"/>
    </row>
    <row r="73385" spans="8:8" x14ac:dyDescent="0.45">
      <c r="H73385"/>
    </row>
    <row r="73386" spans="8:8" x14ac:dyDescent="0.45">
      <c r="H73386"/>
    </row>
    <row r="73387" spans="8:8" x14ac:dyDescent="0.45">
      <c r="H73387"/>
    </row>
    <row r="73388" spans="8:8" x14ac:dyDescent="0.45">
      <c r="H73388"/>
    </row>
    <row r="73389" spans="8:8" x14ac:dyDescent="0.45">
      <c r="H73389"/>
    </row>
    <row r="73390" spans="8:8" x14ac:dyDescent="0.45">
      <c r="H73390"/>
    </row>
    <row r="73391" spans="8:8" x14ac:dyDescent="0.45">
      <c r="H73391"/>
    </row>
    <row r="73392" spans="8:8" x14ac:dyDescent="0.45">
      <c r="H73392"/>
    </row>
    <row r="73393" spans="8:8" x14ac:dyDescent="0.45">
      <c r="H73393"/>
    </row>
    <row r="73394" spans="8:8" x14ac:dyDescent="0.45">
      <c r="H73394"/>
    </row>
    <row r="73395" spans="8:8" x14ac:dyDescent="0.45">
      <c r="H73395"/>
    </row>
    <row r="73396" spans="8:8" x14ac:dyDescent="0.45">
      <c r="H73396"/>
    </row>
    <row r="73397" spans="8:8" x14ac:dyDescent="0.45">
      <c r="H73397"/>
    </row>
    <row r="73398" spans="8:8" x14ac:dyDescent="0.45">
      <c r="H73398"/>
    </row>
    <row r="73399" spans="8:8" x14ac:dyDescent="0.45">
      <c r="H73399"/>
    </row>
    <row r="73400" spans="8:8" x14ac:dyDescent="0.45">
      <c r="H73400"/>
    </row>
    <row r="73401" spans="8:8" x14ac:dyDescent="0.45">
      <c r="H73401"/>
    </row>
    <row r="73402" spans="8:8" x14ac:dyDescent="0.45">
      <c r="H73402"/>
    </row>
    <row r="73403" spans="8:8" x14ac:dyDescent="0.45">
      <c r="H73403"/>
    </row>
    <row r="73404" spans="8:8" x14ac:dyDescent="0.45">
      <c r="H73404"/>
    </row>
    <row r="73405" spans="8:8" x14ac:dyDescent="0.45">
      <c r="H73405"/>
    </row>
    <row r="73406" spans="8:8" x14ac:dyDescent="0.45">
      <c r="H73406"/>
    </row>
    <row r="73407" spans="8:8" x14ac:dyDescent="0.45">
      <c r="H73407"/>
    </row>
    <row r="73408" spans="8:8" x14ac:dyDescent="0.45">
      <c r="H73408"/>
    </row>
    <row r="73409" spans="8:8" x14ac:dyDescent="0.45">
      <c r="H73409"/>
    </row>
    <row r="73410" spans="8:8" x14ac:dyDescent="0.45">
      <c r="H73410"/>
    </row>
    <row r="73411" spans="8:8" x14ac:dyDescent="0.45">
      <c r="H73411"/>
    </row>
    <row r="73412" spans="8:8" x14ac:dyDescent="0.45">
      <c r="H73412"/>
    </row>
    <row r="73413" spans="8:8" x14ac:dyDescent="0.45">
      <c r="H73413"/>
    </row>
    <row r="73414" spans="8:8" x14ac:dyDescent="0.45">
      <c r="H73414"/>
    </row>
    <row r="73415" spans="8:8" x14ac:dyDescent="0.45">
      <c r="H73415"/>
    </row>
    <row r="73416" spans="8:8" x14ac:dyDescent="0.45">
      <c r="H73416"/>
    </row>
    <row r="73417" spans="8:8" x14ac:dyDescent="0.45">
      <c r="H73417"/>
    </row>
    <row r="73418" spans="8:8" x14ac:dyDescent="0.45">
      <c r="H73418"/>
    </row>
    <row r="73419" spans="8:8" x14ac:dyDescent="0.45">
      <c r="H73419"/>
    </row>
    <row r="73420" spans="8:8" x14ac:dyDescent="0.45">
      <c r="H73420"/>
    </row>
    <row r="73421" spans="8:8" x14ac:dyDescent="0.45">
      <c r="H73421"/>
    </row>
    <row r="73422" spans="8:8" x14ac:dyDescent="0.45">
      <c r="H73422"/>
    </row>
    <row r="73423" spans="8:8" x14ac:dyDescent="0.45">
      <c r="H73423"/>
    </row>
    <row r="73424" spans="8:8" x14ac:dyDescent="0.45">
      <c r="H73424"/>
    </row>
    <row r="73425" spans="8:8" x14ac:dyDescent="0.45">
      <c r="H73425"/>
    </row>
    <row r="73426" spans="8:8" x14ac:dyDescent="0.45">
      <c r="H73426"/>
    </row>
    <row r="73427" spans="8:8" x14ac:dyDescent="0.45">
      <c r="H73427"/>
    </row>
    <row r="73428" spans="8:8" x14ac:dyDescent="0.45">
      <c r="H73428"/>
    </row>
    <row r="73429" spans="8:8" x14ac:dyDescent="0.45">
      <c r="H73429"/>
    </row>
    <row r="73430" spans="8:8" x14ac:dyDescent="0.45">
      <c r="H73430"/>
    </row>
    <row r="73431" spans="8:8" x14ac:dyDescent="0.45">
      <c r="H73431"/>
    </row>
    <row r="73432" spans="8:8" x14ac:dyDescent="0.45">
      <c r="H73432"/>
    </row>
    <row r="73433" spans="8:8" x14ac:dyDescent="0.45">
      <c r="H73433"/>
    </row>
    <row r="73434" spans="8:8" x14ac:dyDescent="0.45">
      <c r="H73434"/>
    </row>
    <row r="73435" spans="8:8" x14ac:dyDescent="0.45">
      <c r="H73435"/>
    </row>
    <row r="73436" spans="8:8" x14ac:dyDescent="0.45">
      <c r="H73436"/>
    </row>
    <row r="73437" spans="8:8" x14ac:dyDescent="0.45">
      <c r="H73437"/>
    </row>
    <row r="73438" spans="8:8" x14ac:dyDescent="0.45">
      <c r="H73438"/>
    </row>
    <row r="73439" spans="8:8" x14ac:dyDescent="0.45">
      <c r="H73439"/>
    </row>
    <row r="73440" spans="8:8" x14ac:dyDescent="0.45">
      <c r="H73440"/>
    </row>
    <row r="73441" spans="8:8" x14ac:dyDescent="0.45">
      <c r="H73441"/>
    </row>
    <row r="73442" spans="8:8" x14ac:dyDescent="0.45">
      <c r="H73442"/>
    </row>
    <row r="73443" spans="8:8" x14ac:dyDescent="0.45">
      <c r="H73443"/>
    </row>
    <row r="73444" spans="8:8" x14ac:dyDescent="0.45">
      <c r="H73444"/>
    </row>
    <row r="73445" spans="8:8" x14ac:dyDescent="0.45">
      <c r="H73445"/>
    </row>
    <row r="73446" spans="8:8" x14ac:dyDescent="0.45">
      <c r="H73446"/>
    </row>
    <row r="73447" spans="8:8" x14ac:dyDescent="0.45">
      <c r="H73447"/>
    </row>
    <row r="73448" spans="8:8" x14ac:dyDescent="0.45">
      <c r="H73448"/>
    </row>
    <row r="73449" spans="8:8" x14ac:dyDescent="0.45">
      <c r="H73449"/>
    </row>
    <row r="73450" spans="8:8" x14ac:dyDescent="0.45">
      <c r="H73450"/>
    </row>
    <row r="73451" spans="8:8" x14ac:dyDescent="0.45">
      <c r="H73451"/>
    </row>
    <row r="73452" spans="8:8" x14ac:dyDescent="0.45">
      <c r="H73452"/>
    </row>
    <row r="73453" spans="8:8" x14ac:dyDescent="0.45">
      <c r="H73453"/>
    </row>
    <row r="73454" spans="8:8" x14ac:dyDescent="0.45">
      <c r="H73454"/>
    </row>
    <row r="73455" spans="8:8" x14ac:dyDescent="0.45">
      <c r="H73455"/>
    </row>
    <row r="73456" spans="8:8" x14ac:dyDescent="0.45">
      <c r="H73456"/>
    </row>
    <row r="73457" spans="8:8" x14ac:dyDescent="0.45">
      <c r="H73457"/>
    </row>
    <row r="73458" spans="8:8" x14ac:dyDescent="0.45">
      <c r="H73458"/>
    </row>
    <row r="73459" spans="8:8" x14ac:dyDescent="0.45">
      <c r="H73459"/>
    </row>
    <row r="73460" spans="8:8" x14ac:dyDescent="0.45">
      <c r="H73460"/>
    </row>
    <row r="73461" spans="8:8" x14ac:dyDescent="0.45">
      <c r="H73461"/>
    </row>
    <row r="73462" spans="8:8" x14ac:dyDescent="0.45">
      <c r="H73462"/>
    </row>
    <row r="73463" spans="8:8" x14ac:dyDescent="0.45">
      <c r="H73463"/>
    </row>
    <row r="73464" spans="8:8" x14ac:dyDescent="0.45">
      <c r="H73464"/>
    </row>
    <row r="73465" spans="8:8" x14ac:dyDescent="0.45">
      <c r="H73465"/>
    </row>
    <row r="73466" spans="8:8" x14ac:dyDescent="0.45">
      <c r="H73466"/>
    </row>
    <row r="73467" spans="8:8" x14ac:dyDescent="0.45">
      <c r="H73467"/>
    </row>
    <row r="73468" spans="8:8" x14ac:dyDescent="0.45">
      <c r="H73468"/>
    </row>
    <row r="73469" spans="8:8" x14ac:dyDescent="0.45">
      <c r="H73469"/>
    </row>
    <row r="73470" spans="8:8" x14ac:dyDescent="0.45">
      <c r="H73470"/>
    </row>
    <row r="73471" spans="8:8" x14ac:dyDescent="0.45">
      <c r="H73471"/>
    </row>
    <row r="73472" spans="8:8" x14ac:dyDescent="0.45">
      <c r="H73472"/>
    </row>
    <row r="73473" spans="8:8" x14ac:dyDescent="0.45">
      <c r="H73473"/>
    </row>
    <row r="73474" spans="8:8" x14ac:dyDescent="0.45">
      <c r="H73474"/>
    </row>
    <row r="73475" spans="8:8" x14ac:dyDescent="0.45">
      <c r="H73475"/>
    </row>
    <row r="73476" spans="8:8" x14ac:dyDescent="0.45">
      <c r="H73476"/>
    </row>
    <row r="73477" spans="8:8" x14ac:dyDescent="0.45">
      <c r="H73477"/>
    </row>
    <row r="73478" spans="8:8" x14ac:dyDescent="0.45">
      <c r="H73478"/>
    </row>
    <row r="73479" spans="8:8" x14ac:dyDescent="0.45">
      <c r="H73479"/>
    </row>
    <row r="73480" spans="8:8" x14ac:dyDescent="0.45">
      <c r="H73480"/>
    </row>
    <row r="73481" spans="8:8" x14ac:dyDescent="0.45">
      <c r="H73481"/>
    </row>
    <row r="73482" spans="8:8" x14ac:dyDescent="0.45">
      <c r="H73482"/>
    </row>
    <row r="73483" spans="8:8" x14ac:dyDescent="0.45">
      <c r="H73483"/>
    </row>
    <row r="73484" spans="8:8" x14ac:dyDescent="0.45">
      <c r="H73484"/>
    </row>
    <row r="73485" spans="8:8" x14ac:dyDescent="0.45">
      <c r="H73485"/>
    </row>
    <row r="73486" spans="8:8" x14ac:dyDescent="0.45">
      <c r="H73486"/>
    </row>
    <row r="73487" spans="8:8" x14ac:dyDescent="0.45">
      <c r="H73487"/>
    </row>
    <row r="73488" spans="8:8" x14ac:dyDescent="0.45">
      <c r="H73488"/>
    </row>
    <row r="73489" spans="8:8" x14ac:dyDescent="0.45">
      <c r="H73489"/>
    </row>
    <row r="73490" spans="8:8" x14ac:dyDescent="0.45">
      <c r="H73490"/>
    </row>
    <row r="73491" spans="8:8" x14ac:dyDescent="0.45">
      <c r="H73491"/>
    </row>
    <row r="73492" spans="8:8" x14ac:dyDescent="0.45">
      <c r="H73492"/>
    </row>
    <row r="73493" spans="8:8" x14ac:dyDescent="0.45">
      <c r="H73493"/>
    </row>
    <row r="73494" spans="8:8" x14ac:dyDescent="0.45">
      <c r="H73494"/>
    </row>
    <row r="73495" spans="8:8" x14ac:dyDescent="0.45">
      <c r="H73495"/>
    </row>
    <row r="73496" spans="8:8" x14ac:dyDescent="0.45">
      <c r="H73496"/>
    </row>
    <row r="73497" spans="8:8" x14ac:dyDescent="0.45">
      <c r="H73497"/>
    </row>
    <row r="73498" spans="8:8" x14ac:dyDescent="0.45">
      <c r="H73498"/>
    </row>
    <row r="73499" spans="8:8" x14ac:dyDescent="0.45">
      <c r="H73499"/>
    </row>
    <row r="73500" spans="8:8" x14ac:dyDescent="0.45">
      <c r="H73500"/>
    </row>
    <row r="73501" spans="8:8" x14ac:dyDescent="0.45">
      <c r="H73501"/>
    </row>
    <row r="73502" spans="8:8" x14ac:dyDescent="0.45">
      <c r="H73502"/>
    </row>
    <row r="73503" spans="8:8" x14ac:dyDescent="0.45">
      <c r="H73503"/>
    </row>
    <row r="73504" spans="8:8" x14ac:dyDescent="0.45">
      <c r="H73504"/>
    </row>
    <row r="73505" spans="8:8" x14ac:dyDescent="0.45">
      <c r="H73505"/>
    </row>
    <row r="73506" spans="8:8" x14ac:dyDescent="0.45">
      <c r="H73506"/>
    </row>
    <row r="73507" spans="8:8" x14ac:dyDescent="0.45">
      <c r="H73507"/>
    </row>
    <row r="73508" spans="8:8" x14ac:dyDescent="0.45">
      <c r="H73508"/>
    </row>
    <row r="73509" spans="8:8" x14ac:dyDescent="0.45">
      <c r="H73509"/>
    </row>
    <row r="73510" spans="8:8" x14ac:dyDescent="0.45">
      <c r="H73510"/>
    </row>
    <row r="73511" spans="8:8" x14ac:dyDescent="0.45">
      <c r="H73511"/>
    </row>
    <row r="73512" spans="8:8" x14ac:dyDescent="0.45">
      <c r="H73512"/>
    </row>
    <row r="73513" spans="8:8" x14ac:dyDescent="0.45">
      <c r="H73513"/>
    </row>
    <row r="73514" spans="8:8" x14ac:dyDescent="0.45">
      <c r="H73514"/>
    </row>
    <row r="73515" spans="8:8" x14ac:dyDescent="0.45">
      <c r="H73515"/>
    </row>
    <row r="73516" spans="8:8" x14ac:dyDescent="0.45">
      <c r="H73516"/>
    </row>
    <row r="73517" spans="8:8" x14ac:dyDescent="0.45">
      <c r="H73517"/>
    </row>
    <row r="73518" spans="8:8" x14ac:dyDescent="0.45">
      <c r="H73518"/>
    </row>
    <row r="73519" spans="8:8" x14ac:dyDescent="0.45">
      <c r="H73519"/>
    </row>
    <row r="73520" spans="8:8" x14ac:dyDescent="0.45">
      <c r="H73520"/>
    </row>
    <row r="73521" spans="8:8" x14ac:dyDescent="0.45">
      <c r="H73521"/>
    </row>
    <row r="73522" spans="8:8" x14ac:dyDescent="0.45">
      <c r="H73522"/>
    </row>
    <row r="73523" spans="8:8" x14ac:dyDescent="0.45">
      <c r="H73523"/>
    </row>
    <row r="73524" spans="8:8" x14ac:dyDescent="0.45">
      <c r="H73524"/>
    </row>
    <row r="73525" spans="8:8" x14ac:dyDescent="0.45">
      <c r="H73525"/>
    </row>
    <row r="73526" spans="8:8" x14ac:dyDescent="0.45">
      <c r="H73526"/>
    </row>
    <row r="73527" spans="8:8" x14ac:dyDescent="0.45">
      <c r="H73527"/>
    </row>
    <row r="73528" spans="8:8" x14ac:dyDescent="0.45">
      <c r="H73528"/>
    </row>
    <row r="73529" spans="8:8" x14ac:dyDescent="0.45">
      <c r="H73529"/>
    </row>
    <row r="73530" spans="8:8" x14ac:dyDescent="0.45">
      <c r="H73530"/>
    </row>
    <row r="73531" spans="8:8" x14ac:dyDescent="0.45">
      <c r="H73531"/>
    </row>
    <row r="73532" spans="8:8" x14ac:dyDescent="0.45">
      <c r="H73532"/>
    </row>
    <row r="73533" spans="8:8" x14ac:dyDescent="0.45">
      <c r="H73533"/>
    </row>
    <row r="73534" spans="8:8" x14ac:dyDescent="0.45">
      <c r="H73534"/>
    </row>
    <row r="73535" spans="8:8" x14ac:dyDescent="0.45">
      <c r="H73535"/>
    </row>
    <row r="73536" spans="8:8" x14ac:dyDescent="0.45">
      <c r="H73536"/>
    </row>
    <row r="73537" spans="8:8" x14ac:dyDescent="0.45">
      <c r="H73537"/>
    </row>
    <row r="73538" spans="8:8" x14ac:dyDescent="0.45">
      <c r="H73538"/>
    </row>
    <row r="73539" spans="8:8" x14ac:dyDescent="0.45">
      <c r="H73539"/>
    </row>
    <row r="73540" spans="8:8" x14ac:dyDescent="0.45">
      <c r="H73540"/>
    </row>
    <row r="73541" spans="8:8" x14ac:dyDescent="0.45">
      <c r="H73541"/>
    </row>
    <row r="73542" spans="8:8" x14ac:dyDescent="0.45">
      <c r="H73542"/>
    </row>
    <row r="73543" spans="8:8" x14ac:dyDescent="0.45">
      <c r="H73543"/>
    </row>
    <row r="73544" spans="8:8" x14ac:dyDescent="0.45">
      <c r="H73544"/>
    </row>
    <row r="73545" spans="8:8" x14ac:dyDescent="0.45">
      <c r="H73545"/>
    </row>
    <row r="73546" spans="8:8" x14ac:dyDescent="0.45">
      <c r="H73546"/>
    </row>
    <row r="73547" spans="8:8" x14ac:dyDescent="0.45">
      <c r="H73547"/>
    </row>
    <row r="73548" spans="8:8" x14ac:dyDescent="0.45">
      <c r="H73548"/>
    </row>
    <row r="73549" spans="8:8" x14ac:dyDescent="0.45">
      <c r="H73549"/>
    </row>
    <row r="73550" spans="8:8" x14ac:dyDescent="0.45">
      <c r="H73550"/>
    </row>
    <row r="73551" spans="8:8" x14ac:dyDescent="0.45">
      <c r="H73551"/>
    </row>
    <row r="73552" spans="8:8" x14ac:dyDescent="0.45">
      <c r="H73552"/>
    </row>
    <row r="73553" spans="8:8" x14ac:dyDescent="0.45">
      <c r="H73553"/>
    </row>
    <row r="73554" spans="8:8" x14ac:dyDescent="0.45">
      <c r="H73554"/>
    </row>
    <row r="73555" spans="8:8" x14ac:dyDescent="0.45">
      <c r="H73555"/>
    </row>
    <row r="73556" spans="8:8" x14ac:dyDescent="0.45">
      <c r="H73556"/>
    </row>
    <row r="73557" spans="8:8" x14ac:dyDescent="0.45">
      <c r="H73557"/>
    </row>
    <row r="73558" spans="8:8" x14ac:dyDescent="0.45">
      <c r="H73558"/>
    </row>
    <row r="73559" spans="8:8" x14ac:dyDescent="0.45">
      <c r="H73559"/>
    </row>
    <row r="73560" spans="8:8" x14ac:dyDescent="0.45">
      <c r="H73560"/>
    </row>
    <row r="73561" spans="8:8" x14ac:dyDescent="0.45">
      <c r="H73561"/>
    </row>
    <row r="73562" spans="8:8" x14ac:dyDescent="0.45">
      <c r="H73562"/>
    </row>
    <row r="73563" spans="8:8" x14ac:dyDescent="0.45">
      <c r="H73563"/>
    </row>
    <row r="73564" spans="8:8" x14ac:dyDescent="0.45">
      <c r="H73564"/>
    </row>
    <row r="73565" spans="8:8" x14ac:dyDescent="0.45">
      <c r="H73565"/>
    </row>
    <row r="73566" spans="8:8" x14ac:dyDescent="0.45">
      <c r="H73566"/>
    </row>
    <row r="73567" spans="8:8" x14ac:dyDescent="0.45">
      <c r="H73567"/>
    </row>
    <row r="73568" spans="8:8" x14ac:dyDescent="0.45">
      <c r="H73568"/>
    </row>
    <row r="73569" spans="8:8" x14ac:dyDescent="0.45">
      <c r="H73569"/>
    </row>
    <row r="73570" spans="8:8" x14ac:dyDescent="0.45">
      <c r="H73570"/>
    </row>
    <row r="73571" spans="8:8" x14ac:dyDescent="0.45">
      <c r="H73571"/>
    </row>
    <row r="73572" spans="8:8" x14ac:dyDescent="0.45">
      <c r="H73572"/>
    </row>
    <row r="73573" spans="8:8" x14ac:dyDescent="0.45">
      <c r="H73573"/>
    </row>
    <row r="73574" spans="8:8" x14ac:dyDescent="0.45">
      <c r="H73574"/>
    </row>
    <row r="73575" spans="8:8" x14ac:dyDescent="0.45">
      <c r="H73575"/>
    </row>
    <row r="73576" spans="8:8" x14ac:dyDescent="0.45">
      <c r="H73576"/>
    </row>
    <row r="73577" spans="8:8" x14ac:dyDescent="0.45">
      <c r="H73577"/>
    </row>
    <row r="73578" spans="8:8" x14ac:dyDescent="0.45">
      <c r="H73578"/>
    </row>
    <row r="73579" spans="8:8" x14ac:dyDescent="0.45">
      <c r="H73579"/>
    </row>
    <row r="73580" spans="8:8" x14ac:dyDescent="0.45">
      <c r="H73580"/>
    </row>
    <row r="73581" spans="8:8" x14ac:dyDescent="0.45">
      <c r="H73581"/>
    </row>
    <row r="73582" spans="8:8" x14ac:dyDescent="0.45">
      <c r="H73582"/>
    </row>
    <row r="73583" spans="8:8" x14ac:dyDescent="0.45">
      <c r="H73583"/>
    </row>
    <row r="73584" spans="8:8" x14ac:dyDescent="0.45">
      <c r="H73584"/>
    </row>
    <row r="73585" spans="8:8" x14ac:dyDescent="0.45">
      <c r="H73585"/>
    </row>
    <row r="73586" spans="8:8" x14ac:dyDescent="0.45">
      <c r="H73586"/>
    </row>
    <row r="73587" spans="8:8" x14ac:dyDescent="0.45">
      <c r="H73587"/>
    </row>
    <row r="73588" spans="8:8" x14ac:dyDescent="0.45">
      <c r="H73588"/>
    </row>
    <row r="73589" spans="8:8" x14ac:dyDescent="0.45">
      <c r="H73589"/>
    </row>
    <row r="73590" spans="8:8" x14ac:dyDescent="0.45">
      <c r="H73590"/>
    </row>
    <row r="73591" spans="8:8" x14ac:dyDescent="0.45">
      <c r="H73591"/>
    </row>
    <row r="73592" spans="8:8" x14ac:dyDescent="0.45">
      <c r="H73592"/>
    </row>
    <row r="73593" spans="8:8" x14ac:dyDescent="0.45">
      <c r="H73593"/>
    </row>
    <row r="73594" spans="8:8" x14ac:dyDescent="0.45">
      <c r="H73594"/>
    </row>
    <row r="73595" spans="8:8" x14ac:dyDescent="0.45">
      <c r="H73595"/>
    </row>
    <row r="73596" spans="8:8" x14ac:dyDescent="0.45">
      <c r="H73596"/>
    </row>
    <row r="73597" spans="8:8" x14ac:dyDescent="0.45">
      <c r="H73597"/>
    </row>
    <row r="73598" spans="8:8" x14ac:dyDescent="0.45">
      <c r="H73598"/>
    </row>
    <row r="73599" spans="8:8" x14ac:dyDescent="0.45">
      <c r="H73599"/>
    </row>
    <row r="73600" spans="8:8" x14ac:dyDescent="0.45">
      <c r="H73600"/>
    </row>
    <row r="73601" spans="8:8" x14ac:dyDescent="0.45">
      <c r="H73601"/>
    </row>
    <row r="73602" spans="8:8" x14ac:dyDescent="0.45">
      <c r="H73602"/>
    </row>
    <row r="73603" spans="8:8" x14ac:dyDescent="0.45">
      <c r="H73603"/>
    </row>
    <row r="73604" spans="8:8" x14ac:dyDescent="0.45">
      <c r="H73604"/>
    </row>
    <row r="73605" spans="8:8" x14ac:dyDescent="0.45">
      <c r="H73605"/>
    </row>
    <row r="73606" spans="8:8" x14ac:dyDescent="0.45">
      <c r="H73606"/>
    </row>
    <row r="73607" spans="8:8" x14ac:dyDescent="0.45">
      <c r="H73607"/>
    </row>
    <row r="73608" spans="8:8" x14ac:dyDescent="0.45">
      <c r="H73608"/>
    </row>
    <row r="73609" spans="8:8" x14ac:dyDescent="0.45">
      <c r="H73609"/>
    </row>
    <row r="73610" spans="8:8" x14ac:dyDescent="0.45">
      <c r="H73610"/>
    </row>
    <row r="73611" spans="8:8" x14ac:dyDescent="0.45">
      <c r="H73611"/>
    </row>
    <row r="73612" spans="8:8" x14ac:dyDescent="0.45">
      <c r="H73612"/>
    </row>
    <row r="73613" spans="8:8" x14ac:dyDescent="0.45">
      <c r="H73613"/>
    </row>
    <row r="73614" spans="8:8" x14ac:dyDescent="0.45">
      <c r="H73614"/>
    </row>
    <row r="73615" spans="8:8" x14ac:dyDescent="0.45">
      <c r="H73615"/>
    </row>
    <row r="73616" spans="8:8" x14ac:dyDescent="0.45">
      <c r="H73616"/>
    </row>
    <row r="73617" spans="8:8" x14ac:dyDescent="0.45">
      <c r="H73617"/>
    </row>
    <row r="73618" spans="8:8" x14ac:dyDescent="0.45">
      <c r="H73618"/>
    </row>
    <row r="73619" spans="8:8" x14ac:dyDescent="0.45">
      <c r="H73619"/>
    </row>
    <row r="73620" spans="8:8" x14ac:dyDescent="0.45">
      <c r="H73620"/>
    </row>
    <row r="73621" spans="8:8" x14ac:dyDescent="0.45">
      <c r="H73621"/>
    </row>
    <row r="73622" spans="8:8" x14ac:dyDescent="0.45">
      <c r="H73622"/>
    </row>
    <row r="73623" spans="8:8" x14ac:dyDescent="0.45">
      <c r="H73623"/>
    </row>
    <row r="73624" spans="8:8" x14ac:dyDescent="0.45">
      <c r="H73624"/>
    </row>
    <row r="73625" spans="8:8" x14ac:dyDescent="0.45">
      <c r="H73625"/>
    </row>
    <row r="73626" spans="8:8" x14ac:dyDescent="0.45">
      <c r="H73626"/>
    </row>
    <row r="73627" spans="8:8" x14ac:dyDescent="0.45">
      <c r="H73627"/>
    </row>
    <row r="73628" spans="8:8" x14ac:dyDescent="0.45">
      <c r="H73628"/>
    </row>
    <row r="73629" spans="8:8" x14ac:dyDescent="0.45">
      <c r="H73629"/>
    </row>
    <row r="73630" spans="8:8" x14ac:dyDescent="0.45">
      <c r="H73630"/>
    </row>
    <row r="73631" spans="8:8" x14ac:dyDescent="0.45">
      <c r="H73631"/>
    </row>
    <row r="73632" spans="8:8" x14ac:dyDescent="0.45">
      <c r="H73632"/>
    </row>
    <row r="73633" spans="8:8" x14ac:dyDescent="0.45">
      <c r="H73633"/>
    </row>
    <row r="73634" spans="8:8" x14ac:dyDescent="0.45">
      <c r="H73634"/>
    </row>
    <row r="73635" spans="8:8" x14ac:dyDescent="0.45">
      <c r="H73635"/>
    </row>
    <row r="73636" spans="8:8" x14ac:dyDescent="0.45">
      <c r="H73636"/>
    </row>
    <row r="73637" spans="8:8" x14ac:dyDescent="0.45">
      <c r="H73637"/>
    </row>
    <row r="73638" spans="8:8" x14ac:dyDescent="0.45">
      <c r="H73638"/>
    </row>
    <row r="73639" spans="8:8" x14ac:dyDescent="0.45">
      <c r="H73639"/>
    </row>
    <row r="73640" spans="8:8" x14ac:dyDescent="0.45">
      <c r="H73640"/>
    </row>
    <row r="73641" spans="8:8" x14ac:dyDescent="0.45">
      <c r="H73641"/>
    </row>
    <row r="73642" spans="8:8" x14ac:dyDescent="0.45">
      <c r="H73642"/>
    </row>
    <row r="73643" spans="8:8" x14ac:dyDescent="0.45">
      <c r="H73643"/>
    </row>
    <row r="73644" spans="8:8" x14ac:dyDescent="0.45">
      <c r="H73644"/>
    </row>
    <row r="73645" spans="8:8" x14ac:dyDescent="0.45">
      <c r="H73645"/>
    </row>
    <row r="73646" spans="8:8" x14ac:dyDescent="0.45">
      <c r="H73646"/>
    </row>
    <row r="73647" spans="8:8" x14ac:dyDescent="0.45">
      <c r="H73647"/>
    </row>
    <row r="73648" spans="8:8" x14ac:dyDescent="0.45">
      <c r="H73648"/>
    </row>
    <row r="73649" spans="8:8" x14ac:dyDescent="0.45">
      <c r="H73649"/>
    </row>
    <row r="73650" spans="8:8" x14ac:dyDescent="0.45">
      <c r="H73650"/>
    </row>
    <row r="73651" spans="8:8" x14ac:dyDescent="0.45">
      <c r="H73651"/>
    </row>
    <row r="73652" spans="8:8" x14ac:dyDescent="0.45">
      <c r="H73652"/>
    </row>
    <row r="73653" spans="8:8" x14ac:dyDescent="0.45">
      <c r="H73653"/>
    </row>
    <row r="73654" spans="8:8" x14ac:dyDescent="0.45">
      <c r="H73654"/>
    </row>
    <row r="73655" spans="8:8" x14ac:dyDescent="0.45">
      <c r="H73655"/>
    </row>
    <row r="73656" spans="8:8" x14ac:dyDescent="0.45">
      <c r="H73656"/>
    </row>
    <row r="73657" spans="8:8" x14ac:dyDescent="0.45">
      <c r="H73657"/>
    </row>
    <row r="73658" spans="8:8" x14ac:dyDescent="0.45">
      <c r="H73658"/>
    </row>
    <row r="73659" spans="8:8" x14ac:dyDescent="0.45">
      <c r="H73659"/>
    </row>
    <row r="73660" spans="8:8" x14ac:dyDescent="0.45">
      <c r="H73660"/>
    </row>
    <row r="73661" spans="8:8" x14ac:dyDescent="0.45">
      <c r="H73661"/>
    </row>
    <row r="73662" spans="8:8" x14ac:dyDescent="0.45">
      <c r="H73662"/>
    </row>
    <row r="73663" spans="8:8" x14ac:dyDescent="0.45">
      <c r="H73663"/>
    </row>
    <row r="73664" spans="8:8" x14ac:dyDescent="0.45">
      <c r="H73664"/>
    </row>
    <row r="73665" spans="8:8" x14ac:dyDescent="0.45">
      <c r="H73665"/>
    </row>
    <row r="73666" spans="8:8" x14ac:dyDescent="0.45">
      <c r="H73666"/>
    </row>
    <row r="73667" spans="8:8" x14ac:dyDescent="0.45">
      <c r="H73667"/>
    </row>
    <row r="73668" spans="8:8" x14ac:dyDescent="0.45">
      <c r="H73668"/>
    </row>
    <row r="73669" spans="8:8" x14ac:dyDescent="0.45">
      <c r="H73669"/>
    </row>
    <row r="73670" spans="8:8" x14ac:dyDescent="0.45">
      <c r="H73670"/>
    </row>
    <row r="73671" spans="8:8" x14ac:dyDescent="0.45">
      <c r="H73671"/>
    </row>
    <row r="73672" spans="8:8" x14ac:dyDescent="0.45">
      <c r="H73672"/>
    </row>
    <row r="73673" spans="8:8" x14ac:dyDescent="0.45">
      <c r="H73673"/>
    </row>
    <row r="73674" spans="8:8" x14ac:dyDescent="0.45">
      <c r="H73674"/>
    </row>
    <row r="73675" spans="8:8" x14ac:dyDescent="0.45">
      <c r="H73675"/>
    </row>
    <row r="73676" spans="8:8" x14ac:dyDescent="0.45">
      <c r="H73676"/>
    </row>
    <row r="73677" spans="8:8" x14ac:dyDescent="0.45">
      <c r="H73677"/>
    </row>
    <row r="73678" spans="8:8" x14ac:dyDescent="0.45">
      <c r="H73678"/>
    </row>
    <row r="73679" spans="8:8" x14ac:dyDescent="0.45">
      <c r="H73679"/>
    </row>
    <row r="73680" spans="8:8" x14ac:dyDescent="0.45">
      <c r="H73680"/>
    </row>
    <row r="73681" spans="8:8" x14ac:dyDescent="0.45">
      <c r="H73681"/>
    </row>
    <row r="73682" spans="8:8" x14ac:dyDescent="0.45">
      <c r="H73682"/>
    </row>
    <row r="73683" spans="8:8" x14ac:dyDescent="0.45">
      <c r="H73683"/>
    </row>
    <row r="73684" spans="8:8" x14ac:dyDescent="0.45">
      <c r="H73684"/>
    </row>
    <row r="73685" spans="8:8" x14ac:dyDescent="0.45">
      <c r="H73685"/>
    </row>
    <row r="73686" spans="8:8" x14ac:dyDescent="0.45">
      <c r="H73686"/>
    </row>
    <row r="73687" spans="8:8" x14ac:dyDescent="0.45">
      <c r="H73687"/>
    </row>
    <row r="73688" spans="8:8" x14ac:dyDescent="0.45">
      <c r="H73688"/>
    </row>
    <row r="73689" spans="8:8" x14ac:dyDescent="0.45">
      <c r="H73689"/>
    </row>
    <row r="73690" spans="8:8" x14ac:dyDescent="0.45">
      <c r="H73690"/>
    </row>
    <row r="73691" spans="8:8" x14ac:dyDescent="0.45">
      <c r="H73691"/>
    </row>
    <row r="73692" spans="8:8" x14ac:dyDescent="0.45">
      <c r="H73692"/>
    </row>
    <row r="73693" spans="8:8" x14ac:dyDescent="0.45">
      <c r="H73693"/>
    </row>
    <row r="73694" spans="8:8" x14ac:dyDescent="0.45">
      <c r="H73694"/>
    </row>
    <row r="73695" spans="8:8" x14ac:dyDescent="0.45">
      <c r="H73695"/>
    </row>
    <row r="73696" spans="8:8" x14ac:dyDescent="0.45">
      <c r="H73696"/>
    </row>
    <row r="73697" spans="8:8" x14ac:dyDescent="0.45">
      <c r="H73697"/>
    </row>
    <row r="73698" spans="8:8" x14ac:dyDescent="0.45">
      <c r="H73698"/>
    </row>
    <row r="73699" spans="8:8" x14ac:dyDescent="0.45">
      <c r="H73699"/>
    </row>
    <row r="73700" spans="8:8" x14ac:dyDescent="0.45">
      <c r="H73700"/>
    </row>
    <row r="73701" spans="8:8" x14ac:dyDescent="0.45">
      <c r="H73701"/>
    </row>
    <row r="73702" spans="8:8" x14ac:dyDescent="0.45">
      <c r="H73702"/>
    </row>
    <row r="73703" spans="8:8" x14ac:dyDescent="0.45">
      <c r="H73703"/>
    </row>
    <row r="73704" spans="8:8" x14ac:dyDescent="0.45">
      <c r="H73704"/>
    </row>
    <row r="73705" spans="8:8" x14ac:dyDescent="0.45">
      <c r="H73705"/>
    </row>
    <row r="73706" spans="8:8" x14ac:dyDescent="0.45">
      <c r="H73706"/>
    </row>
    <row r="73707" spans="8:8" x14ac:dyDescent="0.45">
      <c r="H73707"/>
    </row>
    <row r="73708" spans="8:8" x14ac:dyDescent="0.45">
      <c r="H73708"/>
    </row>
    <row r="73709" spans="8:8" x14ac:dyDescent="0.45">
      <c r="H73709"/>
    </row>
    <row r="73710" spans="8:8" x14ac:dyDescent="0.45">
      <c r="H73710"/>
    </row>
    <row r="73711" spans="8:8" x14ac:dyDescent="0.45">
      <c r="H73711"/>
    </row>
    <row r="73712" spans="8:8" x14ac:dyDescent="0.45">
      <c r="H73712"/>
    </row>
    <row r="73713" spans="8:8" x14ac:dyDescent="0.45">
      <c r="H73713"/>
    </row>
    <row r="73714" spans="8:8" x14ac:dyDescent="0.45">
      <c r="H73714"/>
    </row>
    <row r="73715" spans="8:8" x14ac:dyDescent="0.45">
      <c r="H73715"/>
    </row>
    <row r="73716" spans="8:8" x14ac:dyDescent="0.45">
      <c r="H73716"/>
    </row>
    <row r="73717" spans="8:8" x14ac:dyDescent="0.45">
      <c r="H73717"/>
    </row>
    <row r="73718" spans="8:8" x14ac:dyDescent="0.45">
      <c r="H73718"/>
    </row>
    <row r="73719" spans="8:8" x14ac:dyDescent="0.45">
      <c r="H73719"/>
    </row>
    <row r="73720" spans="8:8" x14ac:dyDescent="0.45">
      <c r="H73720"/>
    </row>
    <row r="73721" spans="8:8" x14ac:dyDescent="0.45">
      <c r="H73721"/>
    </row>
    <row r="73722" spans="8:8" x14ac:dyDescent="0.45">
      <c r="H73722"/>
    </row>
    <row r="73723" spans="8:8" x14ac:dyDescent="0.45">
      <c r="H73723"/>
    </row>
    <row r="73724" spans="8:8" x14ac:dyDescent="0.45">
      <c r="H73724"/>
    </row>
    <row r="73725" spans="8:8" x14ac:dyDescent="0.45">
      <c r="H73725"/>
    </row>
    <row r="73726" spans="8:8" x14ac:dyDescent="0.45">
      <c r="H73726"/>
    </row>
    <row r="73727" spans="8:8" x14ac:dyDescent="0.45">
      <c r="H73727"/>
    </row>
    <row r="73728" spans="8:8" x14ac:dyDescent="0.45">
      <c r="H73728"/>
    </row>
    <row r="73729" spans="8:8" x14ac:dyDescent="0.45">
      <c r="H73729"/>
    </row>
    <row r="73730" spans="8:8" x14ac:dyDescent="0.45">
      <c r="H73730"/>
    </row>
    <row r="73731" spans="8:8" x14ac:dyDescent="0.45">
      <c r="H73731"/>
    </row>
    <row r="73732" spans="8:8" x14ac:dyDescent="0.45">
      <c r="H73732"/>
    </row>
    <row r="73733" spans="8:8" x14ac:dyDescent="0.45">
      <c r="H73733"/>
    </row>
    <row r="73734" spans="8:8" x14ac:dyDescent="0.45">
      <c r="H73734"/>
    </row>
    <row r="73735" spans="8:8" x14ac:dyDescent="0.45">
      <c r="H73735"/>
    </row>
    <row r="73736" spans="8:8" x14ac:dyDescent="0.45">
      <c r="H73736"/>
    </row>
    <row r="73737" spans="8:8" x14ac:dyDescent="0.45">
      <c r="H73737"/>
    </row>
    <row r="73738" spans="8:8" x14ac:dyDescent="0.45">
      <c r="H73738"/>
    </row>
    <row r="73739" spans="8:8" x14ac:dyDescent="0.45">
      <c r="H73739"/>
    </row>
    <row r="73740" spans="8:8" x14ac:dyDescent="0.45">
      <c r="H73740"/>
    </row>
    <row r="73741" spans="8:8" x14ac:dyDescent="0.45">
      <c r="H73741"/>
    </row>
    <row r="73742" spans="8:8" x14ac:dyDescent="0.45">
      <c r="H73742"/>
    </row>
    <row r="73743" spans="8:8" x14ac:dyDescent="0.45">
      <c r="H73743"/>
    </row>
    <row r="73744" spans="8:8" x14ac:dyDescent="0.45">
      <c r="H73744"/>
    </row>
    <row r="73745" spans="8:8" x14ac:dyDescent="0.45">
      <c r="H73745"/>
    </row>
    <row r="73746" spans="8:8" x14ac:dyDescent="0.45">
      <c r="H73746"/>
    </row>
    <row r="73747" spans="8:8" x14ac:dyDescent="0.45">
      <c r="H73747"/>
    </row>
    <row r="73748" spans="8:8" x14ac:dyDescent="0.45">
      <c r="H73748"/>
    </row>
    <row r="73749" spans="8:8" x14ac:dyDescent="0.45">
      <c r="H73749"/>
    </row>
    <row r="73750" spans="8:8" x14ac:dyDescent="0.45">
      <c r="H73750"/>
    </row>
    <row r="73751" spans="8:8" x14ac:dyDescent="0.45">
      <c r="H73751"/>
    </row>
    <row r="73752" spans="8:8" x14ac:dyDescent="0.45">
      <c r="H73752"/>
    </row>
    <row r="73753" spans="8:8" x14ac:dyDescent="0.45">
      <c r="H73753"/>
    </row>
    <row r="73754" spans="8:8" x14ac:dyDescent="0.45">
      <c r="H73754"/>
    </row>
    <row r="73755" spans="8:8" x14ac:dyDescent="0.45">
      <c r="H73755"/>
    </row>
    <row r="73756" spans="8:8" x14ac:dyDescent="0.45">
      <c r="H73756"/>
    </row>
    <row r="73757" spans="8:8" x14ac:dyDescent="0.45">
      <c r="H73757"/>
    </row>
    <row r="73758" spans="8:8" x14ac:dyDescent="0.45">
      <c r="H73758"/>
    </row>
    <row r="73759" spans="8:8" x14ac:dyDescent="0.45">
      <c r="H73759"/>
    </row>
    <row r="73760" spans="8:8" x14ac:dyDescent="0.45">
      <c r="H73760"/>
    </row>
    <row r="73761" spans="8:8" x14ac:dyDescent="0.45">
      <c r="H73761"/>
    </row>
    <row r="73762" spans="8:8" x14ac:dyDescent="0.45">
      <c r="H73762"/>
    </row>
    <row r="73763" spans="8:8" x14ac:dyDescent="0.45">
      <c r="H73763"/>
    </row>
    <row r="73764" spans="8:8" x14ac:dyDescent="0.45">
      <c r="H73764"/>
    </row>
    <row r="73765" spans="8:8" x14ac:dyDescent="0.45">
      <c r="H73765"/>
    </row>
    <row r="73766" spans="8:8" x14ac:dyDescent="0.45">
      <c r="H73766"/>
    </row>
    <row r="73767" spans="8:8" x14ac:dyDescent="0.45">
      <c r="H73767"/>
    </row>
    <row r="73768" spans="8:8" x14ac:dyDescent="0.45">
      <c r="H73768"/>
    </row>
    <row r="73769" spans="8:8" x14ac:dyDescent="0.45">
      <c r="H73769"/>
    </row>
    <row r="73770" spans="8:8" x14ac:dyDescent="0.45">
      <c r="H73770"/>
    </row>
    <row r="73771" spans="8:8" x14ac:dyDescent="0.45">
      <c r="H73771"/>
    </row>
    <row r="73772" spans="8:8" x14ac:dyDescent="0.45">
      <c r="H73772"/>
    </row>
    <row r="73773" spans="8:8" x14ac:dyDescent="0.45">
      <c r="H73773"/>
    </row>
    <row r="73774" spans="8:8" x14ac:dyDescent="0.45">
      <c r="H73774"/>
    </row>
    <row r="73775" spans="8:8" x14ac:dyDescent="0.45">
      <c r="H73775"/>
    </row>
    <row r="73776" spans="8:8" x14ac:dyDescent="0.45">
      <c r="H73776"/>
    </row>
    <row r="73777" spans="8:8" x14ac:dyDescent="0.45">
      <c r="H73777"/>
    </row>
    <row r="73778" spans="8:8" x14ac:dyDescent="0.45">
      <c r="H73778"/>
    </row>
    <row r="73779" spans="8:8" x14ac:dyDescent="0.45">
      <c r="H73779"/>
    </row>
    <row r="73780" spans="8:8" x14ac:dyDescent="0.45">
      <c r="H73780"/>
    </row>
    <row r="73781" spans="8:8" x14ac:dyDescent="0.45">
      <c r="H73781"/>
    </row>
    <row r="73782" spans="8:8" x14ac:dyDescent="0.45">
      <c r="H73782"/>
    </row>
    <row r="73783" spans="8:8" x14ac:dyDescent="0.45">
      <c r="H73783"/>
    </row>
    <row r="73784" spans="8:8" x14ac:dyDescent="0.45">
      <c r="H73784"/>
    </row>
    <row r="73785" spans="8:8" x14ac:dyDescent="0.45">
      <c r="H73785"/>
    </row>
    <row r="73786" spans="8:8" x14ac:dyDescent="0.45">
      <c r="H73786"/>
    </row>
    <row r="73787" spans="8:8" x14ac:dyDescent="0.45">
      <c r="H73787"/>
    </row>
    <row r="73788" spans="8:8" x14ac:dyDescent="0.45">
      <c r="H73788"/>
    </row>
    <row r="73789" spans="8:8" x14ac:dyDescent="0.45">
      <c r="H73789"/>
    </row>
    <row r="73790" spans="8:8" x14ac:dyDescent="0.45">
      <c r="H73790"/>
    </row>
    <row r="73791" spans="8:8" x14ac:dyDescent="0.45">
      <c r="H73791"/>
    </row>
    <row r="73792" spans="8:8" x14ac:dyDescent="0.45">
      <c r="H73792"/>
    </row>
    <row r="73793" spans="8:8" x14ac:dyDescent="0.45">
      <c r="H73793"/>
    </row>
    <row r="73794" spans="8:8" x14ac:dyDescent="0.45">
      <c r="H73794"/>
    </row>
    <row r="73795" spans="8:8" x14ac:dyDescent="0.45">
      <c r="H73795"/>
    </row>
    <row r="73796" spans="8:8" x14ac:dyDescent="0.45">
      <c r="H73796"/>
    </row>
    <row r="73797" spans="8:8" x14ac:dyDescent="0.45">
      <c r="H73797"/>
    </row>
    <row r="73798" spans="8:8" x14ac:dyDescent="0.45">
      <c r="H73798"/>
    </row>
    <row r="73799" spans="8:8" x14ac:dyDescent="0.45">
      <c r="H73799"/>
    </row>
    <row r="73800" spans="8:8" x14ac:dyDescent="0.45">
      <c r="H73800"/>
    </row>
    <row r="73801" spans="8:8" x14ac:dyDescent="0.45">
      <c r="H73801"/>
    </row>
    <row r="73802" spans="8:8" x14ac:dyDescent="0.45">
      <c r="H73802"/>
    </row>
    <row r="73803" spans="8:8" x14ac:dyDescent="0.45">
      <c r="H73803"/>
    </row>
    <row r="73804" spans="8:8" x14ac:dyDescent="0.45">
      <c r="H73804"/>
    </row>
    <row r="73805" spans="8:8" x14ac:dyDescent="0.45">
      <c r="H73805"/>
    </row>
    <row r="73806" spans="8:8" x14ac:dyDescent="0.45">
      <c r="H73806"/>
    </row>
    <row r="73807" spans="8:8" x14ac:dyDescent="0.45">
      <c r="H73807"/>
    </row>
    <row r="73808" spans="8:8" x14ac:dyDescent="0.45">
      <c r="H73808"/>
    </row>
    <row r="73809" spans="8:8" x14ac:dyDescent="0.45">
      <c r="H73809"/>
    </row>
    <row r="73810" spans="8:8" x14ac:dyDescent="0.45">
      <c r="H73810"/>
    </row>
    <row r="73811" spans="8:8" x14ac:dyDescent="0.45">
      <c r="H73811"/>
    </row>
    <row r="73812" spans="8:8" x14ac:dyDescent="0.45">
      <c r="H73812"/>
    </row>
    <row r="73813" spans="8:8" x14ac:dyDescent="0.45">
      <c r="H73813"/>
    </row>
    <row r="73814" spans="8:8" x14ac:dyDescent="0.45">
      <c r="H73814"/>
    </row>
    <row r="73815" spans="8:8" x14ac:dyDescent="0.45">
      <c r="H73815"/>
    </row>
    <row r="73816" spans="8:8" x14ac:dyDescent="0.45">
      <c r="H73816"/>
    </row>
    <row r="73817" spans="8:8" x14ac:dyDescent="0.45">
      <c r="H73817"/>
    </row>
    <row r="73818" spans="8:8" x14ac:dyDescent="0.45">
      <c r="H73818"/>
    </row>
    <row r="73819" spans="8:8" x14ac:dyDescent="0.45">
      <c r="H73819"/>
    </row>
    <row r="73820" spans="8:8" x14ac:dyDescent="0.45">
      <c r="H73820"/>
    </row>
    <row r="73821" spans="8:8" x14ac:dyDescent="0.45">
      <c r="H73821"/>
    </row>
    <row r="73822" spans="8:8" x14ac:dyDescent="0.45">
      <c r="H73822"/>
    </row>
    <row r="73823" spans="8:8" x14ac:dyDescent="0.45">
      <c r="H73823"/>
    </row>
    <row r="73824" spans="8:8" x14ac:dyDescent="0.45">
      <c r="H73824"/>
    </row>
    <row r="73825" spans="8:8" x14ac:dyDescent="0.45">
      <c r="H73825"/>
    </row>
    <row r="73826" spans="8:8" x14ac:dyDescent="0.45">
      <c r="H73826"/>
    </row>
    <row r="73827" spans="8:8" x14ac:dyDescent="0.45">
      <c r="H73827"/>
    </row>
    <row r="73828" spans="8:8" x14ac:dyDescent="0.45">
      <c r="H73828"/>
    </row>
    <row r="73829" spans="8:8" x14ac:dyDescent="0.45">
      <c r="H73829"/>
    </row>
    <row r="73830" spans="8:8" x14ac:dyDescent="0.45">
      <c r="H73830"/>
    </row>
    <row r="73831" spans="8:8" x14ac:dyDescent="0.45">
      <c r="H73831"/>
    </row>
    <row r="73832" spans="8:8" x14ac:dyDescent="0.45">
      <c r="H73832"/>
    </row>
    <row r="73833" spans="8:8" x14ac:dyDescent="0.45">
      <c r="H73833"/>
    </row>
    <row r="73834" spans="8:8" x14ac:dyDescent="0.45">
      <c r="H73834"/>
    </row>
    <row r="73835" spans="8:8" x14ac:dyDescent="0.45">
      <c r="H73835"/>
    </row>
    <row r="73836" spans="8:8" x14ac:dyDescent="0.45">
      <c r="H73836"/>
    </row>
    <row r="73837" spans="8:8" x14ac:dyDescent="0.45">
      <c r="H73837"/>
    </row>
    <row r="73838" spans="8:8" x14ac:dyDescent="0.45">
      <c r="H73838"/>
    </row>
    <row r="73839" spans="8:8" x14ac:dyDescent="0.45">
      <c r="H73839"/>
    </row>
    <row r="73840" spans="8:8" x14ac:dyDescent="0.45">
      <c r="H73840"/>
    </row>
    <row r="73841" spans="8:8" x14ac:dyDescent="0.45">
      <c r="H73841"/>
    </row>
    <row r="73842" spans="8:8" x14ac:dyDescent="0.45">
      <c r="H73842"/>
    </row>
    <row r="73843" spans="8:8" x14ac:dyDescent="0.45">
      <c r="H73843"/>
    </row>
    <row r="73844" spans="8:8" x14ac:dyDescent="0.45">
      <c r="H73844"/>
    </row>
    <row r="73845" spans="8:8" x14ac:dyDescent="0.45">
      <c r="H73845"/>
    </row>
    <row r="73846" spans="8:8" x14ac:dyDescent="0.45">
      <c r="H73846"/>
    </row>
    <row r="73847" spans="8:8" x14ac:dyDescent="0.45">
      <c r="H73847"/>
    </row>
    <row r="73848" spans="8:8" x14ac:dyDescent="0.45">
      <c r="H73848"/>
    </row>
    <row r="73849" spans="8:8" x14ac:dyDescent="0.45">
      <c r="H73849"/>
    </row>
    <row r="73850" spans="8:8" x14ac:dyDescent="0.45">
      <c r="H73850"/>
    </row>
    <row r="73851" spans="8:8" x14ac:dyDescent="0.45">
      <c r="H73851"/>
    </row>
    <row r="73852" spans="8:8" x14ac:dyDescent="0.45">
      <c r="H73852"/>
    </row>
    <row r="73853" spans="8:8" x14ac:dyDescent="0.45">
      <c r="H73853"/>
    </row>
    <row r="73854" spans="8:8" x14ac:dyDescent="0.45">
      <c r="H73854"/>
    </row>
    <row r="73855" spans="8:8" x14ac:dyDescent="0.45">
      <c r="H73855"/>
    </row>
    <row r="73856" spans="8:8" x14ac:dyDescent="0.45">
      <c r="H73856"/>
    </row>
    <row r="73857" spans="8:8" x14ac:dyDescent="0.45">
      <c r="H73857"/>
    </row>
    <row r="73858" spans="8:8" x14ac:dyDescent="0.45">
      <c r="H73858"/>
    </row>
    <row r="73859" spans="8:8" x14ac:dyDescent="0.45">
      <c r="H73859"/>
    </row>
    <row r="73860" spans="8:8" x14ac:dyDescent="0.45">
      <c r="H73860"/>
    </row>
    <row r="73861" spans="8:8" x14ac:dyDescent="0.45">
      <c r="H73861"/>
    </row>
    <row r="73862" spans="8:8" x14ac:dyDescent="0.45">
      <c r="H73862"/>
    </row>
    <row r="73863" spans="8:8" x14ac:dyDescent="0.45">
      <c r="H73863"/>
    </row>
    <row r="73864" spans="8:8" x14ac:dyDescent="0.45">
      <c r="H73864"/>
    </row>
    <row r="73865" spans="8:8" x14ac:dyDescent="0.45">
      <c r="H73865"/>
    </row>
    <row r="73866" spans="8:8" x14ac:dyDescent="0.45">
      <c r="H73866"/>
    </row>
    <row r="73867" spans="8:8" x14ac:dyDescent="0.45">
      <c r="H73867"/>
    </row>
    <row r="73868" spans="8:8" x14ac:dyDescent="0.45">
      <c r="H73868"/>
    </row>
    <row r="73869" spans="8:8" x14ac:dyDescent="0.45">
      <c r="H73869"/>
    </row>
    <row r="73870" spans="8:8" x14ac:dyDescent="0.45">
      <c r="H73870"/>
    </row>
    <row r="73871" spans="8:8" x14ac:dyDescent="0.45">
      <c r="H73871"/>
    </row>
    <row r="73872" spans="8:8" x14ac:dyDescent="0.45">
      <c r="H73872"/>
    </row>
    <row r="73873" spans="8:8" x14ac:dyDescent="0.45">
      <c r="H73873"/>
    </row>
    <row r="73874" spans="8:8" x14ac:dyDescent="0.45">
      <c r="H73874"/>
    </row>
    <row r="73875" spans="8:8" x14ac:dyDescent="0.45">
      <c r="H73875"/>
    </row>
    <row r="73876" spans="8:8" x14ac:dyDescent="0.45">
      <c r="H73876"/>
    </row>
    <row r="73877" spans="8:8" x14ac:dyDescent="0.45">
      <c r="H73877"/>
    </row>
    <row r="73878" spans="8:8" x14ac:dyDescent="0.45">
      <c r="H73878"/>
    </row>
    <row r="73879" spans="8:8" x14ac:dyDescent="0.45">
      <c r="H73879"/>
    </row>
    <row r="73880" spans="8:8" x14ac:dyDescent="0.45">
      <c r="H73880"/>
    </row>
    <row r="73881" spans="8:8" x14ac:dyDescent="0.45">
      <c r="H73881"/>
    </row>
    <row r="73882" spans="8:8" x14ac:dyDescent="0.45">
      <c r="H73882"/>
    </row>
    <row r="73883" spans="8:8" x14ac:dyDescent="0.45">
      <c r="H73883"/>
    </row>
    <row r="73884" spans="8:8" x14ac:dyDescent="0.45">
      <c r="H73884"/>
    </row>
    <row r="73885" spans="8:8" x14ac:dyDescent="0.45">
      <c r="H73885"/>
    </row>
    <row r="73886" spans="8:8" x14ac:dyDescent="0.45">
      <c r="H73886"/>
    </row>
    <row r="73887" spans="8:8" x14ac:dyDescent="0.45">
      <c r="H73887"/>
    </row>
    <row r="73888" spans="8:8" x14ac:dyDescent="0.45">
      <c r="H73888"/>
    </row>
    <row r="73889" spans="8:8" x14ac:dyDescent="0.45">
      <c r="H73889"/>
    </row>
    <row r="73890" spans="8:8" x14ac:dyDescent="0.45">
      <c r="H73890"/>
    </row>
    <row r="73891" spans="8:8" x14ac:dyDescent="0.45">
      <c r="H73891"/>
    </row>
    <row r="73892" spans="8:8" x14ac:dyDescent="0.45">
      <c r="H73892"/>
    </row>
    <row r="73893" spans="8:8" x14ac:dyDescent="0.45">
      <c r="H73893"/>
    </row>
    <row r="73894" spans="8:8" x14ac:dyDescent="0.45">
      <c r="H73894"/>
    </row>
    <row r="73895" spans="8:8" x14ac:dyDescent="0.45">
      <c r="H73895"/>
    </row>
    <row r="73896" spans="8:8" x14ac:dyDescent="0.45">
      <c r="H73896"/>
    </row>
    <row r="73897" spans="8:8" x14ac:dyDescent="0.45">
      <c r="H73897"/>
    </row>
    <row r="73898" spans="8:8" x14ac:dyDescent="0.45">
      <c r="H73898"/>
    </row>
    <row r="73899" spans="8:8" x14ac:dyDescent="0.45">
      <c r="H73899"/>
    </row>
    <row r="73900" spans="8:8" x14ac:dyDescent="0.45">
      <c r="H73900"/>
    </row>
    <row r="73901" spans="8:8" x14ac:dyDescent="0.45">
      <c r="H73901"/>
    </row>
    <row r="73902" spans="8:8" x14ac:dyDescent="0.45">
      <c r="H73902"/>
    </row>
    <row r="73903" spans="8:8" x14ac:dyDescent="0.45">
      <c r="H73903"/>
    </row>
    <row r="73904" spans="8:8" x14ac:dyDescent="0.45">
      <c r="H73904"/>
    </row>
    <row r="73905" spans="8:8" x14ac:dyDescent="0.45">
      <c r="H73905"/>
    </row>
    <row r="73906" spans="8:8" x14ac:dyDescent="0.45">
      <c r="H73906"/>
    </row>
    <row r="73907" spans="8:8" x14ac:dyDescent="0.45">
      <c r="H73907"/>
    </row>
    <row r="73908" spans="8:8" x14ac:dyDescent="0.45">
      <c r="H73908"/>
    </row>
    <row r="73909" spans="8:8" x14ac:dyDescent="0.45">
      <c r="H73909"/>
    </row>
    <row r="73910" spans="8:8" x14ac:dyDescent="0.45">
      <c r="H73910"/>
    </row>
    <row r="73911" spans="8:8" x14ac:dyDescent="0.45">
      <c r="H73911"/>
    </row>
    <row r="73912" spans="8:8" x14ac:dyDescent="0.45">
      <c r="H73912"/>
    </row>
    <row r="73913" spans="8:8" x14ac:dyDescent="0.45">
      <c r="H73913"/>
    </row>
    <row r="73914" spans="8:8" x14ac:dyDescent="0.45">
      <c r="H73914"/>
    </row>
    <row r="73915" spans="8:8" x14ac:dyDescent="0.45">
      <c r="H73915"/>
    </row>
    <row r="73916" spans="8:8" x14ac:dyDescent="0.45">
      <c r="H73916"/>
    </row>
    <row r="73917" spans="8:8" x14ac:dyDescent="0.45">
      <c r="H73917"/>
    </row>
    <row r="73918" spans="8:8" x14ac:dyDescent="0.45">
      <c r="H73918"/>
    </row>
    <row r="73919" spans="8:8" x14ac:dyDescent="0.45">
      <c r="H73919"/>
    </row>
    <row r="73920" spans="8:8" x14ac:dyDescent="0.45">
      <c r="H73920"/>
    </row>
    <row r="73921" spans="8:8" x14ac:dyDescent="0.45">
      <c r="H73921"/>
    </row>
    <row r="73922" spans="8:8" x14ac:dyDescent="0.45">
      <c r="H73922"/>
    </row>
    <row r="73923" spans="8:8" x14ac:dyDescent="0.45">
      <c r="H73923"/>
    </row>
    <row r="73924" spans="8:8" x14ac:dyDescent="0.45">
      <c r="H73924"/>
    </row>
    <row r="73925" spans="8:8" x14ac:dyDescent="0.45">
      <c r="H73925"/>
    </row>
    <row r="73926" spans="8:8" x14ac:dyDescent="0.45">
      <c r="H73926"/>
    </row>
    <row r="73927" spans="8:8" x14ac:dyDescent="0.45">
      <c r="H73927"/>
    </row>
    <row r="73928" spans="8:8" x14ac:dyDescent="0.45">
      <c r="H73928"/>
    </row>
    <row r="73929" spans="8:8" x14ac:dyDescent="0.45">
      <c r="H73929"/>
    </row>
    <row r="73930" spans="8:8" x14ac:dyDescent="0.45">
      <c r="H73930"/>
    </row>
    <row r="73931" spans="8:8" x14ac:dyDescent="0.45">
      <c r="H73931"/>
    </row>
    <row r="73932" spans="8:8" x14ac:dyDescent="0.45">
      <c r="H73932"/>
    </row>
    <row r="73933" spans="8:8" x14ac:dyDescent="0.45">
      <c r="H73933"/>
    </row>
    <row r="73934" spans="8:8" x14ac:dyDescent="0.45">
      <c r="H73934"/>
    </row>
    <row r="73935" spans="8:8" x14ac:dyDescent="0.45">
      <c r="H73935"/>
    </row>
    <row r="73936" spans="8:8" x14ac:dyDescent="0.45">
      <c r="H73936"/>
    </row>
    <row r="73937" spans="8:8" x14ac:dyDescent="0.45">
      <c r="H73937"/>
    </row>
    <row r="73938" spans="8:8" x14ac:dyDescent="0.45">
      <c r="H73938"/>
    </row>
    <row r="73939" spans="8:8" x14ac:dyDescent="0.45">
      <c r="H73939"/>
    </row>
    <row r="73940" spans="8:8" x14ac:dyDescent="0.45">
      <c r="H73940"/>
    </row>
    <row r="73941" spans="8:8" x14ac:dyDescent="0.45">
      <c r="H73941"/>
    </row>
    <row r="73942" spans="8:8" x14ac:dyDescent="0.45">
      <c r="H73942"/>
    </row>
    <row r="73943" spans="8:8" x14ac:dyDescent="0.45">
      <c r="H73943"/>
    </row>
    <row r="73944" spans="8:8" x14ac:dyDescent="0.45">
      <c r="H73944"/>
    </row>
    <row r="73945" spans="8:8" x14ac:dyDescent="0.45">
      <c r="H73945"/>
    </row>
    <row r="73946" spans="8:8" x14ac:dyDescent="0.45">
      <c r="H73946"/>
    </row>
    <row r="73947" spans="8:8" x14ac:dyDescent="0.45">
      <c r="H73947"/>
    </row>
    <row r="73948" spans="8:8" x14ac:dyDescent="0.45">
      <c r="H73948"/>
    </row>
    <row r="73949" spans="8:8" x14ac:dyDescent="0.45">
      <c r="H73949"/>
    </row>
    <row r="73950" spans="8:8" x14ac:dyDescent="0.45">
      <c r="H73950"/>
    </row>
    <row r="73951" spans="8:8" x14ac:dyDescent="0.45">
      <c r="H73951"/>
    </row>
    <row r="73952" spans="8:8" x14ac:dyDescent="0.45">
      <c r="H73952"/>
    </row>
    <row r="73953" spans="8:8" x14ac:dyDescent="0.45">
      <c r="H73953"/>
    </row>
    <row r="73954" spans="8:8" x14ac:dyDescent="0.45">
      <c r="H73954"/>
    </row>
    <row r="73955" spans="8:8" x14ac:dyDescent="0.45">
      <c r="H73955"/>
    </row>
    <row r="73956" spans="8:8" x14ac:dyDescent="0.45">
      <c r="H73956"/>
    </row>
    <row r="73957" spans="8:8" x14ac:dyDescent="0.45">
      <c r="H73957"/>
    </row>
    <row r="73958" spans="8:8" x14ac:dyDescent="0.45">
      <c r="H73958"/>
    </row>
    <row r="73959" spans="8:8" x14ac:dyDescent="0.45">
      <c r="H73959"/>
    </row>
    <row r="73960" spans="8:8" x14ac:dyDescent="0.45">
      <c r="H73960"/>
    </row>
    <row r="73961" spans="8:8" x14ac:dyDescent="0.45">
      <c r="H73961"/>
    </row>
    <row r="73962" spans="8:8" x14ac:dyDescent="0.45">
      <c r="H73962"/>
    </row>
    <row r="73963" spans="8:8" x14ac:dyDescent="0.45">
      <c r="H73963"/>
    </row>
    <row r="73964" spans="8:8" x14ac:dyDescent="0.45">
      <c r="H73964"/>
    </row>
    <row r="73965" spans="8:8" x14ac:dyDescent="0.45">
      <c r="H73965"/>
    </row>
    <row r="73966" spans="8:8" x14ac:dyDescent="0.45">
      <c r="H73966"/>
    </row>
    <row r="73967" spans="8:8" x14ac:dyDescent="0.45">
      <c r="H73967"/>
    </row>
    <row r="73968" spans="8:8" x14ac:dyDescent="0.45">
      <c r="H73968"/>
    </row>
    <row r="73969" spans="8:8" x14ac:dyDescent="0.45">
      <c r="H73969"/>
    </row>
    <row r="73970" spans="8:8" x14ac:dyDescent="0.45">
      <c r="H73970"/>
    </row>
    <row r="73971" spans="8:8" x14ac:dyDescent="0.45">
      <c r="H73971"/>
    </row>
    <row r="73972" spans="8:8" x14ac:dyDescent="0.45">
      <c r="H73972"/>
    </row>
    <row r="73973" spans="8:8" x14ac:dyDescent="0.45">
      <c r="H73973"/>
    </row>
    <row r="73974" spans="8:8" x14ac:dyDescent="0.45">
      <c r="H73974"/>
    </row>
    <row r="73975" spans="8:8" x14ac:dyDescent="0.45">
      <c r="H73975"/>
    </row>
    <row r="73976" spans="8:8" x14ac:dyDescent="0.45">
      <c r="H73976"/>
    </row>
    <row r="73977" spans="8:8" x14ac:dyDescent="0.45">
      <c r="H73977"/>
    </row>
    <row r="73978" spans="8:8" x14ac:dyDescent="0.45">
      <c r="H73978"/>
    </row>
    <row r="73979" spans="8:8" x14ac:dyDescent="0.45">
      <c r="H73979"/>
    </row>
    <row r="73980" spans="8:8" x14ac:dyDescent="0.45">
      <c r="H73980"/>
    </row>
    <row r="73981" spans="8:8" x14ac:dyDescent="0.45">
      <c r="H73981"/>
    </row>
    <row r="73982" spans="8:8" x14ac:dyDescent="0.45">
      <c r="H73982"/>
    </row>
    <row r="73983" spans="8:8" x14ac:dyDescent="0.45">
      <c r="H73983"/>
    </row>
    <row r="73984" spans="8:8" x14ac:dyDescent="0.45">
      <c r="H73984"/>
    </row>
    <row r="73985" spans="8:8" x14ac:dyDescent="0.45">
      <c r="H73985"/>
    </row>
    <row r="73986" spans="8:8" x14ac:dyDescent="0.45">
      <c r="H73986"/>
    </row>
    <row r="73987" spans="8:8" x14ac:dyDescent="0.45">
      <c r="H73987"/>
    </row>
    <row r="73988" spans="8:8" x14ac:dyDescent="0.45">
      <c r="H73988"/>
    </row>
    <row r="73989" spans="8:8" x14ac:dyDescent="0.45">
      <c r="H73989"/>
    </row>
    <row r="73990" spans="8:8" x14ac:dyDescent="0.45">
      <c r="H73990"/>
    </row>
    <row r="73991" spans="8:8" x14ac:dyDescent="0.45">
      <c r="H73991"/>
    </row>
    <row r="73992" spans="8:8" x14ac:dyDescent="0.45">
      <c r="H73992"/>
    </row>
    <row r="73993" spans="8:8" x14ac:dyDescent="0.45">
      <c r="H73993"/>
    </row>
    <row r="73994" spans="8:8" x14ac:dyDescent="0.45">
      <c r="H73994"/>
    </row>
    <row r="73995" spans="8:8" x14ac:dyDescent="0.45">
      <c r="H73995"/>
    </row>
    <row r="73996" spans="8:8" x14ac:dyDescent="0.45">
      <c r="H73996"/>
    </row>
    <row r="73997" spans="8:8" x14ac:dyDescent="0.45">
      <c r="H73997"/>
    </row>
    <row r="73998" spans="8:8" x14ac:dyDescent="0.45">
      <c r="H73998"/>
    </row>
    <row r="73999" spans="8:8" x14ac:dyDescent="0.45">
      <c r="H73999"/>
    </row>
    <row r="74000" spans="8:8" x14ac:dyDescent="0.45">
      <c r="H74000"/>
    </row>
    <row r="74001" spans="8:8" x14ac:dyDescent="0.45">
      <c r="H74001"/>
    </row>
    <row r="74002" spans="8:8" x14ac:dyDescent="0.45">
      <c r="H74002"/>
    </row>
    <row r="74003" spans="8:8" x14ac:dyDescent="0.45">
      <c r="H74003"/>
    </row>
    <row r="74004" spans="8:8" x14ac:dyDescent="0.45">
      <c r="H74004"/>
    </row>
    <row r="74005" spans="8:8" x14ac:dyDescent="0.45">
      <c r="H74005"/>
    </row>
    <row r="74006" spans="8:8" x14ac:dyDescent="0.45">
      <c r="H74006"/>
    </row>
    <row r="74007" spans="8:8" x14ac:dyDescent="0.45">
      <c r="H74007"/>
    </row>
    <row r="74008" spans="8:8" x14ac:dyDescent="0.45">
      <c r="H74008"/>
    </row>
    <row r="74009" spans="8:8" x14ac:dyDescent="0.45">
      <c r="H74009"/>
    </row>
    <row r="74010" spans="8:8" x14ac:dyDescent="0.45">
      <c r="H74010"/>
    </row>
    <row r="74011" spans="8:8" x14ac:dyDescent="0.45">
      <c r="H74011"/>
    </row>
    <row r="74012" spans="8:8" x14ac:dyDescent="0.45">
      <c r="H74012"/>
    </row>
    <row r="74013" spans="8:8" x14ac:dyDescent="0.45">
      <c r="H74013"/>
    </row>
    <row r="74014" spans="8:8" x14ac:dyDescent="0.45">
      <c r="H74014"/>
    </row>
    <row r="74015" spans="8:8" x14ac:dyDescent="0.45">
      <c r="H74015"/>
    </row>
    <row r="74016" spans="8:8" x14ac:dyDescent="0.45">
      <c r="H74016"/>
    </row>
    <row r="74017" spans="8:8" x14ac:dyDescent="0.45">
      <c r="H74017"/>
    </row>
    <row r="74018" spans="8:8" x14ac:dyDescent="0.45">
      <c r="H74018"/>
    </row>
    <row r="74019" spans="8:8" x14ac:dyDescent="0.45">
      <c r="H74019"/>
    </row>
    <row r="74020" spans="8:8" x14ac:dyDescent="0.45">
      <c r="H74020"/>
    </row>
    <row r="74021" spans="8:8" x14ac:dyDescent="0.45">
      <c r="H74021"/>
    </row>
    <row r="74022" spans="8:8" x14ac:dyDescent="0.45">
      <c r="H74022"/>
    </row>
    <row r="74023" spans="8:8" x14ac:dyDescent="0.45">
      <c r="H74023"/>
    </row>
    <row r="74024" spans="8:8" x14ac:dyDescent="0.45">
      <c r="H74024"/>
    </row>
    <row r="74025" spans="8:8" x14ac:dyDescent="0.45">
      <c r="H74025"/>
    </row>
    <row r="74026" spans="8:8" x14ac:dyDescent="0.45">
      <c r="H74026"/>
    </row>
    <row r="74027" spans="8:8" x14ac:dyDescent="0.45">
      <c r="H74027"/>
    </row>
    <row r="74028" spans="8:8" x14ac:dyDescent="0.45">
      <c r="H74028"/>
    </row>
    <row r="74029" spans="8:8" x14ac:dyDescent="0.45">
      <c r="H74029"/>
    </row>
    <row r="74030" spans="8:8" x14ac:dyDescent="0.45">
      <c r="H74030"/>
    </row>
    <row r="74031" spans="8:8" x14ac:dyDescent="0.45">
      <c r="H74031"/>
    </row>
    <row r="74032" spans="8:8" x14ac:dyDescent="0.45">
      <c r="H74032"/>
    </row>
    <row r="74033" spans="8:8" x14ac:dyDescent="0.45">
      <c r="H74033"/>
    </row>
    <row r="74034" spans="8:8" x14ac:dyDescent="0.45">
      <c r="H74034"/>
    </row>
    <row r="74035" spans="8:8" x14ac:dyDescent="0.45">
      <c r="H74035"/>
    </row>
    <row r="74036" spans="8:8" x14ac:dyDescent="0.45">
      <c r="H74036"/>
    </row>
    <row r="74037" spans="8:8" x14ac:dyDescent="0.45">
      <c r="H74037"/>
    </row>
    <row r="74038" spans="8:8" x14ac:dyDescent="0.45">
      <c r="H74038"/>
    </row>
    <row r="74039" spans="8:8" x14ac:dyDescent="0.45">
      <c r="H74039"/>
    </row>
    <row r="74040" spans="8:8" x14ac:dyDescent="0.45">
      <c r="H74040"/>
    </row>
    <row r="74041" spans="8:8" x14ac:dyDescent="0.45">
      <c r="H74041"/>
    </row>
    <row r="74042" spans="8:8" x14ac:dyDescent="0.45">
      <c r="H74042"/>
    </row>
    <row r="74043" spans="8:8" x14ac:dyDescent="0.45">
      <c r="H74043"/>
    </row>
    <row r="74044" spans="8:8" x14ac:dyDescent="0.45">
      <c r="H74044"/>
    </row>
    <row r="74045" spans="8:8" x14ac:dyDescent="0.45">
      <c r="H74045"/>
    </row>
    <row r="74046" spans="8:8" x14ac:dyDescent="0.45">
      <c r="H74046"/>
    </row>
    <row r="74047" spans="8:8" x14ac:dyDescent="0.45">
      <c r="H74047"/>
    </row>
    <row r="74048" spans="8:8" x14ac:dyDescent="0.45">
      <c r="H74048"/>
    </row>
    <row r="74049" spans="8:8" x14ac:dyDescent="0.45">
      <c r="H74049"/>
    </row>
    <row r="74050" spans="8:8" x14ac:dyDescent="0.45">
      <c r="H74050"/>
    </row>
    <row r="74051" spans="8:8" x14ac:dyDescent="0.45">
      <c r="H74051"/>
    </row>
    <row r="74052" spans="8:8" x14ac:dyDescent="0.45">
      <c r="H74052"/>
    </row>
    <row r="74053" spans="8:8" x14ac:dyDescent="0.45">
      <c r="H74053"/>
    </row>
    <row r="74054" spans="8:8" x14ac:dyDescent="0.45">
      <c r="H74054"/>
    </row>
    <row r="74055" spans="8:8" x14ac:dyDescent="0.45">
      <c r="H74055"/>
    </row>
    <row r="74056" spans="8:8" x14ac:dyDescent="0.45">
      <c r="H74056"/>
    </row>
    <row r="74057" spans="8:8" x14ac:dyDescent="0.45">
      <c r="H74057"/>
    </row>
    <row r="74058" spans="8:8" x14ac:dyDescent="0.45">
      <c r="H74058"/>
    </row>
    <row r="74059" spans="8:8" x14ac:dyDescent="0.45">
      <c r="H74059"/>
    </row>
    <row r="74060" spans="8:8" x14ac:dyDescent="0.45">
      <c r="H74060"/>
    </row>
    <row r="74061" spans="8:8" x14ac:dyDescent="0.45">
      <c r="H74061"/>
    </row>
    <row r="74062" spans="8:8" x14ac:dyDescent="0.45">
      <c r="H74062"/>
    </row>
    <row r="74063" spans="8:8" x14ac:dyDescent="0.45">
      <c r="H74063"/>
    </row>
    <row r="74064" spans="8:8" x14ac:dyDescent="0.45">
      <c r="H74064"/>
    </row>
    <row r="74065" spans="8:8" x14ac:dyDescent="0.45">
      <c r="H74065"/>
    </row>
    <row r="74066" spans="8:8" x14ac:dyDescent="0.45">
      <c r="H74066"/>
    </row>
    <row r="74067" spans="8:8" x14ac:dyDescent="0.45">
      <c r="H74067"/>
    </row>
    <row r="74068" spans="8:8" x14ac:dyDescent="0.45">
      <c r="H74068"/>
    </row>
    <row r="74069" spans="8:8" x14ac:dyDescent="0.45">
      <c r="H74069"/>
    </row>
    <row r="74070" spans="8:8" x14ac:dyDescent="0.45">
      <c r="H74070"/>
    </row>
    <row r="74071" spans="8:8" x14ac:dyDescent="0.45">
      <c r="H74071"/>
    </row>
    <row r="74072" spans="8:8" x14ac:dyDescent="0.45">
      <c r="H74072"/>
    </row>
    <row r="74073" spans="8:8" x14ac:dyDescent="0.45">
      <c r="H74073"/>
    </row>
    <row r="74074" spans="8:8" x14ac:dyDescent="0.45">
      <c r="H74074"/>
    </row>
    <row r="74075" spans="8:8" x14ac:dyDescent="0.45">
      <c r="H74075"/>
    </row>
    <row r="74076" spans="8:8" x14ac:dyDescent="0.45">
      <c r="H74076"/>
    </row>
    <row r="74077" spans="8:8" x14ac:dyDescent="0.45">
      <c r="H74077"/>
    </row>
    <row r="74078" spans="8:8" x14ac:dyDescent="0.45">
      <c r="H74078"/>
    </row>
    <row r="74079" spans="8:8" x14ac:dyDescent="0.45">
      <c r="H74079"/>
    </row>
    <row r="74080" spans="8:8" x14ac:dyDescent="0.45">
      <c r="H74080"/>
    </row>
    <row r="74081" spans="8:8" x14ac:dyDescent="0.45">
      <c r="H74081"/>
    </row>
    <row r="74082" spans="8:8" x14ac:dyDescent="0.45">
      <c r="H74082"/>
    </row>
    <row r="74083" spans="8:8" x14ac:dyDescent="0.45">
      <c r="H74083"/>
    </row>
    <row r="74084" spans="8:8" x14ac:dyDescent="0.45">
      <c r="H74084"/>
    </row>
    <row r="74085" spans="8:8" x14ac:dyDescent="0.45">
      <c r="H74085"/>
    </row>
    <row r="74086" spans="8:8" x14ac:dyDescent="0.45">
      <c r="H74086"/>
    </row>
    <row r="74087" spans="8:8" x14ac:dyDescent="0.45">
      <c r="H74087"/>
    </row>
    <row r="74088" spans="8:8" x14ac:dyDescent="0.45">
      <c r="H74088"/>
    </row>
    <row r="74089" spans="8:8" x14ac:dyDescent="0.45">
      <c r="H74089"/>
    </row>
    <row r="74090" spans="8:8" x14ac:dyDescent="0.45">
      <c r="H74090"/>
    </row>
    <row r="74091" spans="8:8" x14ac:dyDescent="0.45">
      <c r="H74091"/>
    </row>
    <row r="74092" spans="8:8" x14ac:dyDescent="0.45">
      <c r="H74092"/>
    </row>
    <row r="74093" spans="8:8" x14ac:dyDescent="0.45">
      <c r="H74093"/>
    </row>
    <row r="74094" spans="8:8" x14ac:dyDescent="0.45">
      <c r="H74094"/>
    </row>
    <row r="74095" spans="8:8" x14ac:dyDescent="0.45">
      <c r="H74095"/>
    </row>
    <row r="74096" spans="8:8" x14ac:dyDescent="0.45">
      <c r="H74096"/>
    </row>
    <row r="74097" spans="8:8" x14ac:dyDescent="0.45">
      <c r="H74097"/>
    </row>
    <row r="74098" spans="8:8" x14ac:dyDescent="0.45">
      <c r="H74098"/>
    </row>
    <row r="74099" spans="8:8" x14ac:dyDescent="0.45">
      <c r="H74099"/>
    </row>
    <row r="74100" spans="8:8" x14ac:dyDescent="0.45">
      <c r="H74100"/>
    </row>
    <row r="74101" spans="8:8" x14ac:dyDescent="0.45">
      <c r="H74101"/>
    </row>
    <row r="74102" spans="8:8" x14ac:dyDescent="0.45">
      <c r="H74102"/>
    </row>
    <row r="74103" spans="8:8" x14ac:dyDescent="0.45">
      <c r="H74103"/>
    </row>
    <row r="74104" spans="8:8" x14ac:dyDescent="0.45">
      <c r="H74104"/>
    </row>
    <row r="74105" spans="8:8" x14ac:dyDescent="0.45">
      <c r="H74105"/>
    </row>
    <row r="74106" spans="8:8" x14ac:dyDescent="0.45">
      <c r="H74106"/>
    </row>
    <row r="74107" spans="8:8" x14ac:dyDescent="0.45">
      <c r="H74107"/>
    </row>
    <row r="74108" spans="8:8" x14ac:dyDescent="0.45">
      <c r="H74108"/>
    </row>
    <row r="74109" spans="8:8" x14ac:dyDescent="0.45">
      <c r="H74109"/>
    </row>
    <row r="74110" spans="8:8" x14ac:dyDescent="0.45">
      <c r="H74110"/>
    </row>
    <row r="74111" spans="8:8" x14ac:dyDescent="0.45">
      <c r="H74111"/>
    </row>
    <row r="74112" spans="8:8" x14ac:dyDescent="0.45">
      <c r="H74112"/>
    </row>
    <row r="74113" spans="8:8" x14ac:dyDescent="0.45">
      <c r="H74113"/>
    </row>
    <row r="74114" spans="8:8" x14ac:dyDescent="0.45">
      <c r="H74114"/>
    </row>
    <row r="74115" spans="8:8" x14ac:dyDescent="0.45">
      <c r="H74115"/>
    </row>
    <row r="74116" spans="8:8" x14ac:dyDescent="0.45">
      <c r="H74116"/>
    </row>
    <row r="74117" spans="8:8" x14ac:dyDescent="0.45">
      <c r="H74117"/>
    </row>
    <row r="74118" spans="8:8" x14ac:dyDescent="0.45">
      <c r="H74118"/>
    </row>
    <row r="74119" spans="8:8" x14ac:dyDescent="0.45">
      <c r="H74119"/>
    </row>
    <row r="74120" spans="8:8" x14ac:dyDescent="0.45">
      <c r="H74120"/>
    </row>
    <row r="74121" spans="8:8" x14ac:dyDescent="0.45">
      <c r="H74121"/>
    </row>
    <row r="74122" spans="8:8" x14ac:dyDescent="0.45">
      <c r="H74122"/>
    </row>
    <row r="74123" spans="8:8" x14ac:dyDescent="0.45">
      <c r="H74123"/>
    </row>
    <row r="74124" spans="8:8" x14ac:dyDescent="0.45">
      <c r="H74124"/>
    </row>
    <row r="74125" spans="8:8" x14ac:dyDescent="0.45">
      <c r="H74125"/>
    </row>
    <row r="74126" spans="8:8" x14ac:dyDescent="0.45">
      <c r="H74126"/>
    </row>
    <row r="74127" spans="8:8" x14ac:dyDescent="0.45">
      <c r="H74127"/>
    </row>
    <row r="74128" spans="8:8" x14ac:dyDescent="0.45">
      <c r="H74128"/>
    </row>
    <row r="74129" spans="8:8" x14ac:dyDescent="0.45">
      <c r="H74129"/>
    </row>
    <row r="74130" spans="8:8" x14ac:dyDescent="0.45">
      <c r="H74130"/>
    </row>
    <row r="74131" spans="8:8" x14ac:dyDescent="0.45">
      <c r="H74131"/>
    </row>
    <row r="74132" spans="8:8" x14ac:dyDescent="0.45">
      <c r="H74132"/>
    </row>
    <row r="74133" spans="8:8" x14ac:dyDescent="0.45">
      <c r="H74133"/>
    </row>
    <row r="74134" spans="8:8" x14ac:dyDescent="0.45">
      <c r="H74134"/>
    </row>
    <row r="74135" spans="8:8" x14ac:dyDescent="0.45">
      <c r="H74135"/>
    </row>
    <row r="74136" spans="8:8" x14ac:dyDescent="0.45">
      <c r="H74136"/>
    </row>
    <row r="74137" spans="8:8" x14ac:dyDescent="0.45">
      <c r="H74137"/>
    </row>
    <row r="74138" spans="8:8" x14ac:dyDescent="0.45">
      <c r="H74138"/>
    </row>
    <row r="74139" spans="8:8" x14ac:dyDescent="0.45">
      <c r="H74139"/>
    </row>
    <row r="74140" spans="8:8" x14ac:dyDescent="0.45">
      <c r="H74140"/>
    </row>
    <row r="74141" spans="8:8" x14ac:dyDescent="0.45">
      <c r="H74141"/>
    </row>
    <row r="74142" spans="8:8" x14ac:dyDescent="0.45">
      <c r="H74142"/>
    </row>
    <row r="74143" spans="8:8" x14ac:dyDescent="0.45">
      <c r="H74143"/>
    </row>
    <row r="74144" spans="8:8" x14ac:dyDescent="0.45">
      <c r="H74144"/>
    </row>
    <row r="74145" spans="8:8" x14ac:dyDescent="0.45">
      <c r="H74145"/>
    </row>
    <row r="74146" spans="8:8" x14ac:dyDescent="0.45">
      <c r="H74146"/>
    </row>
    <row r="74147" spans="8:8" x14ac:dyDescent="0.45">
      <c r="H74147"/>
    </row>
    <row r="74148" spans="8:8" x14ac:dyDescent="0.45">
      <c r="H74148"/>
    </row>
    <row r="74149" spans="8:8" x14ac:dyDescent="0.45">
      <c r="H74149"/>
    </row>
    <row r="74150" spans="8:8" x14ac:dyDescent="0.45">
      <c r="H74150"/>
    </row>
    <row r="74151" spans="8:8" x14ac:dyDescent="0.45">
      <c r="H74151"/>
    </row>
    <row r="74152" spans="8:8" x14ac:dyDescent="0.45">
      <c r="H74152"/>
    </row>
    <row r="74153" spans="8:8" x14ac:dyDescent="0.45">
      <c r="H74153"/>
    </row>
    <row r="74154" spans="8:8" x14ac:dyDescent="0.45">
      <c r="H74154"/>
    </row>
    <row r="74155" spans="8:8" x14ac:dyDescent="0.45">
      <c r="H74155"/>
    </row>
    <row r="74156" spans="8:8" x14ac:dyDescent="0.45">
      <c r="H74156"/>
    </row>
    <row r="74157" spans="8:8" x14ac:dyDescent="0.45">
      <c r="H74157"/>
    </row>
    <row r="74158" spans="8:8" x14ac:dyDescent="0.45">
      <c r="H74158"/>
    </row>
    <row r="74159" spans="8:8" x14ac:dyDescent="0.45">
      <c r="H74159"/>
    </row>
    <row r="74160" spans="8:8" x14ac:dyDescent="0.45">
      <c r="H74160"/>
    </row>
    <row r="74161" spans="8:8" x14ac:dyDescent="0.45">
      <c r="H74161"/>
    </row>
    <row r="74162" spans="8:8" x14ac:dyDescent="0.45">
      <c r="H74162"/>
    </row>
    <row r="74163" spans="8:8" x14ac:dyDescent="0.45">
      <c r="H74163"/>
    </row>
    <row r="74164" spans="8:8" x14ac:dyDescent="0.45">
      <c r="H74164"/>
    </row>
    <row r="74165" spans="8:8" x14ac:dyDescent="0.45">
      <c r="H74165"/>
    </row>
    <row r="74166" spans="8:8" x14ac:dyDescent="0.45">
      <c r="H74166"/>
    </row>
    <row r="74167" spans="8:8" x14ac:dyDescent="0.45">
      <c r="H74167"/>
    </row>
    <row r="74168" spans="8:8" x14ac:dyDescent="0.45">
      <c r="H74168"/>
    </row>
    <row r="74169" spans="8:8" x14ac:dyDescent="0.45">
      <c r="H74169"/>
    </row>
    <row r="74170" spans="8:8" x14ac:dyDescent="0.45">
      <c r="H74170"/>
    </row>
    <row r="74171" spans="8:8" x14ac:dyDescent="0.45">
      <c r="H74171"/>
    </row>
    <row r="74172" spans="8:8" x14ac:dyDescent="0.45">
      <c r="H74172"/>
    </row>
    <row r="74173" spans="8:8" x14ac:dyDescent="0.45">
      <c r="H74173"/>
    </row>
    <row r="74174" spans="8:8" x14ac:dyDescent="0.45">
      <c r="H74174"/>
    </row>
    <row r="74175" spans="8:8" x14ac:dyDescent="0.45">
      <c r="H74175"/>
    </row>
    <row r="74176" spans="8:8" x14ac:dyDescent="0.45">
      <c r="H74176"/>
    </row>
    <row r="74177" spans="8:8" x14ac:dyDescent="0.45">
      <c r="H74177"/>
    </row>
    <row r="74178" spans="8:8" x14ac:dyDescent="0.45">
      <c r="H74178"/>
    </row>
    <row r="74179" spans="8:8" x14ac:dyDescent="0.45">
      <c r="H74179"/>
    </row>
    <row r="74180" spans="8:8" x14ac:dyDescent="0.45">
      <c r="H74180"/>
    </row>
    <row r="74181" spans="8:8" x14ac:dyDescent="0.45">
      <c r="H74181"/>
    </row>
    <row r="74182" spans="8:8" x14ac:dyDescent="0.45">
      <c r="H74182"/>
    </row>
    <row r="74183" spans="8:8" x14ac:dyDescent="0.45">
      <c r="H74183"/>
    </row>
    <row r="74184" spans="8:8" x14ac:dyDescent="0.45">
      <c r="H74184"/>
    </row>
    <row r="74185" spans="8:8" x14ac:dyDescent="0.45">
      <c r="H74185"/>
    </row>
    <row r="74186" spans="8:8" x14ac:dyDescent="0.45">
      <c r="H74186"/>
    </row>
    <row r="74187" spans="8:8" x14ac:dyDescent="0.45">
      <c r="H74187"/>
    </row>
    <row r="74188" spans="8:8" x14ac:dyDescent="0.45">
      <c r="H74188"/>
    </row>
    <row r="74189" spans="8:8" x14ac:dyDescent="0.45">
      <c r="H74189"/>
    </row>
    <row r="74190" spans="8:8" x14ac:dyDescent="0.45">
      <c r="H74190"/>
    </row>
    <row r="74191" spans="8:8" x14ac:dyDescent="0.45">
      <c r="H74191"/>
    </row>
    <row r="74192" spans="8:8" x14ac:dyDescent="0.45">
      <c r="H74192"/>
    </row>
    <row r="74193" spans="8:8" x14ac:dyDescent="0.45">
      <c r="H74193"/>
    </row>
    <row r="74194" spans="8:8" x14ac:dyDescent="0.45">
      <c r="H74194"/>
    </row>
    <row r="74195" spans="8:8" x14ac:dyDescent="0.45">
      <c r="H74195"/>
    </row>
    <row r="74196" spans="8:8" x14ac:dyDescent="0.45">
      <c r="H74196"/>
    </row>
    <row r="74197" spans="8:8" x14ac:dyDescent="0.45">
      <c r="H74197"/>
    </row>
    <row r="74198" spans="8:8" x14ac:dyDescent="0.45">
      <c r="H74198"/>
    </row>
    <row r="74199" spans="8:8" x14ac:dyDescent="0.45">
      <c r="H74199"/>
    </row>
    <row r="74200" spans="8:8" x14ac:dyDescent="0.45">
      <c r="H74200"/>
    </row>
    <row r="74201" spans="8:8" x14ac:dyDescent="0.45">
      <c r="H74201"/>
    </row>
    <row r="74202" spans="8:8" x14ac:dyDescent="0.45">
      <c r="H74202"/>
    </row>
    <row r="74203" spans="8:8" x14ac:dyDescent="0.45">
      <c r="H74203"/>
    </row>
    <row r="74204" spans="8:8" x14ac:dyDescent="0.45">
      <c r="H74204"/>
    </row>
    <row r="74205" spans="8:8" x14ac:dyDescent="0.45">
      <c r="H74205"/>
    </row>
    <row r="74206" spans="8:8" x14ac:dyDescent="0.45">
      <c r="H74206"/>
    </row>
    <row r="74207" spans="8:8" x14ac:dyDescent="0.45">
      <c r="H74207"/>
    </row>
    <row r="74208" spans="8:8" x14ac:dyDescent="0.45">
      <c r="H74208"/>
    </row>
    <row r="74209" spans="8:8" x14ac:dyDescent="0.45">
      <c r="H74209"/>
    </row>
    <row r="74210" spans="8:8" x14ac:dyDescent="0.45">
      <c r="H74210"/>
    </row>
    <row r="74211" spans="8:8" x14ac:dyDescent="0.45">
      <c r="H74211"/>
    </row>
    <row r="74212" spans="8:8" x14ac:dyDescent="0.45">
      <c r="H74212"/>
    </row>
    <row r="74213" spans="8:8" x14ac:dyDescent="0.45">
      <c r="H74213"/>
    </row>
    <row r="74214" spans="8:8" x14ac:dyDescent="0.45">
      <c r="H74214"/>
    </row>
    <row r="74215" spans="8:8" x14ac:dyDescent="0.45">
      <c r="H74215"/>
    </row>
    <row r="74216" spans="8:8" x14ac:dyDescent="0.45">
      <c r="H74216"/>
    </row>
    <row r="74217" spans="8:8" x14ac:dyDescent="0.45">
      <c r="H74217"/>
    </row>
    <row r="74218" spans="8:8" x14ac:dyDescent="0.45">
      <c r="H74218"/>
    </row>
    <row r="74219" spans="8:8" x14ac:dyDescent="0.45">
      <c r="H74219"/>
    </row>
    <row r="74220" spans="8:8" x14ac:dyDescent="0.45">
      <c r="H74220"/>
    </row>
    <row r="74221" spans="8:8" x14ac:dyDescent="0.45">
      <c r="H74221"/>
    </row>
    <row r="74222" spans="8:8" x14ac:dyDescent="0.45">
      <c r="H74222"/>
    </row>
    <row r="74223" spans="8:8" x14ac:dyDescent="0.45">
      <c r="H74223"/>
    </row>
    <row r="74224" spans="8:8" x14ac:dyDescent="0.45">
      <c r="H74224"/>
    </row>
    <row r="74225" spans="8:8" x14ac:dyDescent="0.45">
      <c r="H74225"/>
    </row>
    <row r="74226" spans="8:8" x14ac:dyDescent="0.45">
      <c r="H74226"/>
    </row>
    <row r="74227" spans="8:8" x14ac:dyDescent="0.45">
      <c r="H74227"/>
    </row>
    <row r="74228" spans="8:8" x14ac:dyDescent="0.45">
      <c r="H74228"/>
    </row>
    <row r="74229" spans="8:8" x14ac:dyDescent="0.45">
      <c r="H74229"/>
    </row>
    <row r="74230" spans="8:8" x14ac:dyDescent="0.45">
      <c r="H74230"/>
    </row>
    <row r="74231" spans="8:8" x14ac:dyDescent="0.45">
      <c r="H74231"/>
    </row>
    <row r="74232" spans="8:8" x14ac:dyDescent="0.45">
      <c r="H74232"/>
    </row>
    <row r="74233" spans="8:8" x14ac:dyDescent="0.45">
      <c r="H74233"/>
    </row>
    <row r="74234" spans="8:8" x14ac:dyDescent="0.45">
      <c r="H74234"/>
    </row>
    <row r="74235" spans="8:8" x14ac:dyDescent="0.45">
      <c r="H74235"/>
    </row>
    <row r="74236" spans="8:8" x14ac:dyDescent="0.45">
      <c r="H74236"/>
    </row>
    <row r="74237" spans="8:8" x14ac:dyDescent="0.45">
      <c r="H74237"/>
    </row>
    <row r="74238" spans="8:8" x14ac:dyDescent="0.45">
      <c r="H74238"/>
    </row>
    <row r="74239" spans="8:8" x14ac:dyDescent="0.45">
      <c r="H74239"/>
    </row>
    <row r="74240" spans="8:8" x14ac:dyDescent="0.45">
      <c r="H74240"/>
    </row>
    <row r="74241" spans="8:8" x14ac:dyDescent="0.45">
      <c r="H74241"/>
    </row>
    <row r="74242" spans="8:8" x14ac:dyDescent="0.45">
      <c r="H74242"/>
    </row>
    <row r="74243" spans="8:8" x14ac:dyDescent="0.45">
      <c r="H74243"/>
    </row>
    <row r="74244" spans="8:8" x14ac:dyDescent="0.45">
      <c r="H74244"/>
    </row>
    <row r="74245" spans="8:8" x14ac:dyDescent="0.45">
      <c r="H74245"/>
    </row>
    <row r="74246" spans="8:8" x14ac:dyDescent="0.45">
      <c r="H74246"/>
    </row>
    <row r="74247" spans="8:8" x14ac:dyDescent="0.45">
      <c r="H74247"/>
    </row>
    <row r="74248" spans="8:8" x14ac:dyDescent="0.45">
      <c r="H74248"/>
    </row>
    <row r="74249" spans="8:8" x14ac:dyDescent="0.45">
      <c r="H74249"/>
    </row>
    <row r="74250" spans="8:8" x14ac:dyDescent="0.45">
      <c r="H74250"/>
    </row>
    <row r="74251" spans="8:8" x14ac:dyDescent="0.45">
      <c r="H74251"/>
    </row>
    <row r="74252" spans="8:8" x14ac:dyDescent="0.45">
      <c r="H74252"/>
    </row>
    <row r="74253" spans="8:8" x14ac:dyDescent="0.45">
      <c r="H74253"/>
    </row>
    <row r="74254" spans="8:8" x14ac:dyDescent="0.45">
      <c r="H74254"/>
    </row>
    <row r="74255" spans="8:8" x14ac:dyDescent="0.45">
      <c r="H74255"/>
    </row>
    <row r="74256" spans="8:8" x14ac:dyDescent="0.45">
      <c r="H74256"/>
    </row>
    <row r="74257" spans="8:8" x14ac:dyDescent="0.45">
      <c r="H74257"/>
    </row>
    <row r="74258" spans="8:8" x14ac:dyDescent="0.45">
      <c r="H74258"/>
    </row>
    <row r="74259" spans="8:8" x14ac:dyDescent="0.45">
      <c r="H74259"/>
    </row>
    <row r="74260" spans="8:8" x14ac:dyDescent="0.45">
      <c r="H74260"/>
    </row>
    <row r="74261" spans="8:8" x14ac:dyDescent="0.45">
      <c r="H74261"/>
    </row>
    <row r="74262" spans="8:8" x14ac:dyDescent="0.45">
      <c r="H74262"/>
    </row>
    <row r="74263" spans="8:8" x14ac:dyDescent="0.45">
      <c r="H74263"/>
    </row>
    <row r="74264" spans="8:8" x14ac:dyDescent="0.45">
      <c r="H74264"/>
    </row>
    <row r="74265" spans="8:8" x14ac:dyDescent="0.45">
      <c r="H74265"/>
    </row>
    <row r="74266" spans="8:8" x14ac:dyDescent="0.45">
      <c r="H74266"/>
    </row>
    <row r="74267" spans="8:8" x14ac:dyDescent="0.45">
      <c r="H74267"/>
    </row>
    <row r="74268" spans="8:8" x14ac:dyDescent="0.45">
      <c r="H74268"/>
    </row>
    <row r="74269" spans="8:8" x14ac:dyDescent="0.45">
      <c r="H74269"/>
    </row>
    <row r="74270" spans="8:8" x14ac:dyDescent="0.45">
      <c r="H74270"/>
    </row>
    <row r="74271" spans="8:8" x14ac:dyDescent="0.45">
      <c r="H74271"/>
    </row>
    <row r="74272" spans="8:8" x14ac:dyDescent="0.45">
      <c r="H74272"/>
    </row>
    <row r="74273" spans="8:8" x14ac:dyDescent="0.45">
      <c r="H74273"/>
    </row>
    <row r="74274" spans="8:8" x14ac:dyDescent="0.45">
      <c r="H74274"/>
    </row>
    <row r="74275" spans="8:8" x14ac:dyDescent="0.45">
      <c r="H74275"/>
    </row>
    <row r="74276" spans="8:8" x14ac:dyDescent="0.45">
      <c r="H74276"/>
    </row>
    <row r="74277" spans="8:8" x14ac:dyDescent="0.45">
      <c r="H74277"/>
    </row>
    <row r="74278" spans="8:8" x14ac:dyDescent="0.45">
      <c r="H74278"/>
    </row>
    <row r="74279" spans="8:8" x14ac:dyDescent="0.45">
      <c r="H74279"/>
    </row>
    <row r="74280" spans="8:8" x14ac:dyDescent="0.45">
      <c r="H74280"/>
    </row>
    <row r="74281" spans="8:8" x14ac:dyDescent="0.45">
      <c r="H74281"/>
    </row>
    <row r="74282" spans="8:8" x14ac:dyDescent="0.45">
      <c r="H74282"/>
    </row>
    <row r="74283" spans="8:8" x14ac:dyDescent="0.45">
      <c r="H74283"/>
    </row>
    <row r="74284" spans="8:8" x14ac:dyDescent="0.45">
      <c r="H74284"/>
    </row>
    <row r="74285" spans="8:8" x14ac:dyDescent="0.45">
      <c r="H74285"/>
    </row>
    <row r="74286" spans="8:8" x14ac:dyDescent="0.45">
      <c r="H74286"/>
    </row>
    <row r="74287" spans="8:8" x14ac:dyDescent="0.45">
      <c r="H74287"/>
    </row>
    <row r="74288" spans="8:8" x14ac:dyDescent="0.45">
      <c r="H74288"/>
    </row>
    <row r="74289" spans="8:8" x14ac:dyDescent="0.45">
      <c r="H74289"/>
    </row>
    <row r="74290" spans="8:8" x14ac:dyDescent="0.45">
      <c r="H74290"/>
    </row>
    <row r="74291" spans="8:8" x14ac:dyDescent="0.45">
      <c r="H74291"/>
    </row>
    <row r="74292" spans="8:8" x14ac:dyDescent="0.45">
      <c r="H74292"/>
    </row>
    <row r="74293" spans="8:8" x14ac:dyDescent="0.45">
      <c r="H74293"/>
    </row>
    <row r="74294" spans="8:8" x14ac:dyDescent="0.45">
      <c r="H74294"/>
    </row>
    <row r="74295" spans="8:8" x14ac:dyDescent="0.45">
      <c r="H74295"/>
    </row>
    <row r="74296" spans="8:8" x14ac:dyDescent="0.45">
      <c r="H74296"/>
    </row>
    <row r="74297" spans="8:8" x14ac:dyDescent="0.45">
      <c r="H74297"/>
    </row>
    <row r="74298" spans="8:8" x14ac:dyDescent="0.45">
      <c r="H74298"/>
    </row>
    <row r="74299" spans="8:8" x14ac:dyDescent="0.45">
      <c r="H74299"/>
    </row>
    <row r="74300" spans="8:8" x14ac:dyDescent="0.45">
      <c r="H74300"/>
    </row>
    <row r="74301" spans="8:8" x14ac:dyDescent="0.45">
      <c r="H74301"/>
    </row>
    <row r="74302" spans="8:8" x14ac:dyDescent="0.45">
      <c r="H74302"/>
    </row>
    <row r="74303" spans="8:8" x14ac:dyDescent="0.45">
      <c r="H74303"/>
    </row>
    <row r="74304" spans="8:8" x14ac:dyDescent="0.45">
      <c r="H74304"/>
    </row>
    <row r="74305" spans="8:8" x14ac:dyDescent="0.45">
      <c r="H74305"/>
    </row>
    <row r="74306" spans="8:8" x14ac:dyDescent="0.45">
      <c r="H74306"/>
    </row>
    <row r="74307" spans="8:8" x14ac:dyDescent="0.45">
      <c r="H74307"/>
    </row>
    <row r="74308" spans="8:8" x14ac:dyDescent="0.45">
      <c r="H74308"/>
    </row>
    <row r="74309" spans="8:8" x14ac:dyDescent="0.45">
      <c r="H74309"/>
    </row>
    <row r="74310" spans="8:8" x14ac:dyDescent="0.45">
      <c r="H74310"/>
    </row>
    <row r="74311" spans="8:8" x14ac:dyDescent="0.45">
      <c r="H74311"/>
    </row>
    <row r="74312" spans="8:8" x14ac:dyDescent="0.45">
      <c r="H74312"/>
    </row>
    <row r="74313" spans="8:8" x14ac:dyDescent="0.45">
      <c r="H74313"/>
    </row>
    <row r="74314" spans="8:8" x14ac:dyDescent="0.45">
      <c r="H74314"/>
    </row>
    <row r="74315" spans="8:8" x14ac:dyDescent="0.45">
      <c r="H74315"/>
    </row>
    <row r="74316" spans="8:8" x14ac:dyDescent="0.45">
      <c r="H74316"/>
    </row>
    <row r="74317" spans="8:8" x14ac:dyDescent="0.45">
      <c r="H74317"/>
    </row>
    <row r="74318" spans="8:8" x14ac:dyDescent="0.45">
      <c r="H74318"/>
    </row>
    <row r="74319" spans="8:8" x14ac:dyDescent="0.45">
      <c r="H74319"/>
    </row>
    <row r="74320" spans="8:8" x14ac:dyDescent="0.45">
      <c r="H74320"/>
    </row>
    <row r="74321" spans="8:8" x14ac:dyDescent="0.45">
      <c r="H74321"/>
    </row>
    <row r="74322" spans="8:8" x14ac:dyDescent="0.45">
      <c r="H74322"/>
    </row>
    <row r="74323" spans="8:8" x14ac:dyDescent="0.45">
      <c r="H74323"/>
    </row>
    <row r="74324" spans="8:8" x14ac:dyDescent="0.45">
      <c r="H74324"/>
    </row>
    <row r="74325" spans="8:8" x14ac:dyDescent="0.45">
      <c r="H74325"/>
    </row>
    <row r="74326" spans="8:8" x14ac:dyDescent="0.45">
      <c r="H74326"/>
    </row>
    <row r="74327" spans="8:8" x14ac:dyDescent="0.45">
      <c r="H74327"/>
    </row>
    <row r="74328" spans="8:8" x14ac:dyDescent="0.45">
      <c r="H74328"/>
    </row>
    <row r="74329" spans="8:8" x14ac:dyDescent="0.45">
      <c r="H74329"/>
    </row>
    <row r="74330" spans="8:8" x14ac:dyDescent="0.45">
      <c r="H74330"/>
    </row>
    <row r="74331" spans="8:8" x14ac:dyDescent="0.45">
      <c r="H74331"/>
    </row>
    <row r="74332" spans="8:8" x14ac:dyDescent="0.45">
      <c r="H74332"/>
    </row>
    <row r="74333" spans="8:8" x14ac:dyDescent="0.45">
      <c r="H74333"/>
    </row>
    <row r="74334" spans="8:8" x14ac:dyDescent="0.45">
      <c r="H74334"/>
    </row>
    <row r="74335" spans="8:8" x14ac:dyDescent="0.45">
      <c r="H74335"/>
    </row>
    <row r="74336" spans="8:8" x14ac:dyDescent="0.45">
      <c r="H74336"/>
    </row>
    <row r="74337" spans="8:8" x14ac:dyDescent="0.45">
      <c r="H74337"/>
    </row>
    <row r="74338" spans="8:8" x14ac:dyDescent="0.45">
      <c r="H74338"/>
    </row>
    <row r="74339" spans="8:8" x14ac:dyDescent="0.45">
      <c r="H74339"/>
    </row>
    <row r="74340" spans="8:8" x14ac:dyDescent="0.45">
      <c r="H74340"/>
    </row>
    <row r="74341" spans="8:8" x14ac:dyDescent="0.45">
      <c r="H74341"/>
    </row>
    <row r="74342" spans="8:8" x14ac:dyDescent="0.45">
      <c r="H74342"/>
    </row>
    <row r="74343" spans="8:8" x14ac:dyDescent="0.45">
      <c r="H74343"/>
    </row>
    <row r="74344" spans="8:8" x14ac:dyDescent="0.45">
      <c r="H74344"/>
    </row>
    <row r="74345" spans="8:8" x14ac:dyDescent="0.45">
      <c r="H74345"/>
    </row>
    <row r="74346" spans="8:8" x14ac:dyDescent="0.45">
      <c r="H74346"/>
    </row>
    <row r="74347" spans="8:8" x14ac:dyDescent="0.45">
      <c r="H74347"/>
    </row>
    <row r="74348" spans="8:8" x14ac:dyDescent="0.45">
      <c r="H74348"/>
    </row>
    <row r="74349" spans="8:8" x14ac:dyDescent="0.45">
      <c r="H74349"/>
    </row>
    <row r="74350" spans="8:8" x14ac:dyDescent="0.45">
      <c r="H74350"/>
    </row>
    <row r="74351" spans="8:8" x14ac:dyDescent="0.45">
      <c r="H74351"/>
    </row>
    <row r="74352" spans="8:8" x14ac:dyDescent="0.45">
      <c r="H74352"/>
    </row>
    <row r="74353" spans="8:8" x14ac:dyDescent="0.45">
      <c r="H74353"/>
    </row>
    <row r="74354" spans="8:8" x14ac:dyDescent="0.45">
      <c r="H74354"/>
    </row>
    <row r="74355" spans="8:8" x14ac:dyDescent="0.45">
      <c r="H74355"/>
    </row>
    <row r="74356" spans="8:8" x14ac:dyDescent="0.45">
      <c r="H74356"/>
    </row>
    <row r="74357" spans="8:8" x14ac:dyDescent="0.45">
      <c r="H74357"/>
    </row>
    <row r="74358" spans="8:8" x14ac:dyDescent="0.45">
      <c r="H74358"/>
    </row>
    <row r="74359" spans="8:8" x14ac:dyDescent="0.45">
      <c r="H74359"/>
    </row>
    <row r="74360" spans="8:8" x14ac:dyDescent="0.45">
      <c r="H74360"/>
    </row>
    <row r="74361" spans="8:8" x14ac:dyDescent="0.45">
      <c r="H74361"/>
    </row>
    <row r="74362" spans="8:8" x14ac:dyDescent="0.45">
      <c r="H74362"/>
    </row>
    <row r="74363" spans="8:8" x14ac:dyDescent="0.45">
      <c r="H74363"/>
    </row>
    <row r="74364" spans="8:8" x14ac:dyDescent="0.45">
      <c r="H74364"/>
    </row>
    <row r="74365" spans="8:8" x14ac:dyDescent="0.45">
      <c r="H74365"/>
    </row>
    <row r="74366" spans="8:8" x14ac:dyDescent="0.45">
      <c r="H74366"/>
    </row>
    <row r="74367" spans="8:8" x14ac:dyDescent="0.45">
      <c r="H74367"/>
    </row>
    <row r="74368" spans="8:8" x14ac:dyDescent="0.45">
      <c r="H74368"/>
    </row>
    <row r="74369" spans="8:8" x14ac:dyDescent="0.45">
      <c r="H74369"/>
    </row>
    <row r="74370" spans="8:8" x14ac:dyDescent="0.45">
      <c r="H74370"/>
    </row>
    <row r="74371" spans="8:8" x14ac:dyDescent="0.45">
      <c r="H74371"/>
    </row>
    <row r="74372" spans="8:8" x14ac:dyDescent="0.45">
      <c r="H74372"/>
    </row>
    <row r="74373" spans="8:8" x14ac:dyDescent="0.45">
      <c r="H74373"/>
    </row>
    <row r="74374" spans="8:8" x14ac:dyDescent="0.45">
      <c r="H74374"/>
    </row>
    <row r="74375" spans="8:8" x14ac:dyDescent="0.45">
      <c r="H74375"/>
    </row>
    <row r="74376" spans="8:8" x14ac:dyDescent="0.45">
      <c r="H74376"/>
    </row>
    <row r="74377" spans="8:8" x14ac:dyDescent="0.45">
      <c r="H74377"/>
    </row>
    <row r="74378" spans="8:8" x14ac:dyDescent="0.45">
      <c r="H74378"/>
    </row>
    <row r="74379" spans="8:8" x14ac:dyDescent="0.45">
      <c r="H74379"/>
    </row>
    <row r="74380" spans="8:8" x14ac:dyDescent="0.45">
      <c r="H74380"/>
    </row>
    <row r="74381" spans="8:8" x14ac:dyDescent="0.45">
      <c r="H74381"/>
    </row>
    <row r="74382" spans="8:8" x14ac:dyDescent="0.45">
      <c r="H74382"/>
    </row>
    <row r="74383" spans="8:8" x14ac:dyDescent="0.45">
      <c r="H74383"/>
    </row>
    <row r="74384" spans="8:8" x14ac:dyDescent="0.45">
      <c r="H74384"/>
    </row>
    <row r="74385" spans="8:8" x14ac:dyDescent="0.45">
      <c r="H74385"/>
    </row>
    <row r="74386" spans="8:8" x14ac:dyDescent="0.45">
      <c r="H74386"/>
    </row>
    <row r="74387" spans="8:8" x14ac:dyDescent="0.45">
      <c r="H74387"/>
    </row>
    <row r="74388" spans="8:8" x14ac:dyDescent="0.45">
      <c r="H74388"/>
    </row>
    <row r="74389" spans="8:8" x14ac:dyDescent="0.45">
      <c r="H74389"/>
    </row>
    <row r="74390" spans="8:8" x14ac:dyDescent="0.45">
      <c r="H74390"/>
    </row>
    <row r="74391" spans="8:8" x14ac:dyDescent="0.45">
      <c r="H74391"/>
    </row>
    <row r="74392" spans="8:8" x14ac:dyDescent="0.45">
      <c r="H74392"/>
    </row>
    <row r="74393" spans="8:8" x14ac:dyDescent="0.45">
      <c r="H74393"/>
    </row>
    <row r="74394" spans="8:8" x14ac:dyDescent="0.45">
      <c r="H74394"/>
    </row>
    <row r="74395" spans="8:8" x14ac:dyDescent="0.45">
      <c r="H74395"/>
    </row>
    <row r="74396" spans="8:8" x14ac:dyDescent="0.45">
      <c r="H74396"/>
    </row>
    <row r="74397" spans="8:8" x14ac:dyDescent="0.45">
      <c r="H74397"/>
    </row>
    <row r="74398" spans="8:8" x14ac:dyDescent="0.45">
      <c r="H74398"/>
    </row>
    <row r="74399" spans="8:8" x14ac:dyDescent="0.45">
      <c r="H74399"/>
    </row>
    <row r="74400" spans="8:8" x14ac:dyDescent="0.45">
      <c r="H74400"/>
    </row>
    <row r="74401" spans="8:8" x14ac:dyDescent="0.45">
      <c r="H74401"/>
    </row>
    <row r="74402" spans="8:8" x14ac:dyDescent="0.45">
      <c r="H74402"/>
    </row>
    <row r="74403" spans="8:8" x14ac:dyDescent="0.45">
      <c r="H74403"/>
    </row>
    <row r="74404" spans="8:8" x14ac:dyDescent="0.45">
      <c r="H74404"/>
    </row>
    <row r="74405" spans="8:8" x14ac:dyDescent="0.45">
      <c r="H74405"/>
    </row>
    <row r="74406" spans="8:8" x14ac:dyDescent="0.45">
      <c r="H74406"/>
    </row>
    <row r="74407" spans="8:8" x14ac:dyDescent="0.45">
      <c r="H74407"/>
    </row>
    <row r="74408" spans="8:8" x14ac:dyDescent="0.45">
      <c r="H74408"/>
    </row>
    <row r="74409" spans="8:8" x14ac:dyDescent="0.45">
      <c r="H74409"/>
    </row>
    <row r="74410" spans="8:8" x14ac:dyDescent="0.45">
      <c r="H74410"/>
    </row>
    <row r="74411" spans="8:8" x14ac:dyDescent="0.45">
      <c r="H74411"/>
    </row>
    <row r="74412" spans="8:8" x14ac:dyDescent="0.45">
      <c r="H74412"/>
    </row>
    <row r="74413" spans="8:8" x14ac:dyDescent="0.45">
      <c r="H74413"/>
    </row>
    <row r="74414" spans="8:8" x14ac:dyDescent="0.45">
      <c r="H74414"/>
    </row>
    <row r="74415" spans="8:8" x14ac:dyDescent="0.45">
      <c r="H74415"/>
    </row>
    <row r="74416" spans="8:8" x14ac:dyDescent="0.45">
      <c r="H74416"/>
    </row>
    <row r="74417" spans="8:8" x14ac:dyDescent="0.45">
      <c r="H74417"/>
    </row>
    <row r="74418" spans="8:8" x14ac:dyDescent="0.45">
      <c r="H74418"/>
    </row>
    <row r="74419" spans="8:8" x14ac:dyDescent="0.45">
      <c r="H74419"/>
    </row>
    <row r="74420" spans="8:8" x14ac:dyDescent="0.45">
      <c r="H74420"/>
    </row>
    <row r="74421" spans="8:8" x14ac:dyDescent="0.45">
      <c r="H74421"/>
    </row>
    <row r="74422" spans="8:8" x14ac:dyDescent="0.45">
      <c r="H74422"/>
    </row>
    <row r="74423" spans="8:8" x14ac:dyDescent="0.45">
      <c r="H74423"/>
    </row>
    <row r="74424" spans="8:8" x14ac:dyDescent="0.45">
      <c r="H74424"/>
    </row>
    <row r="74425" spans="8:8" x14ac:dyDescent="0.45">
      <c r="H74425"/>
    </row>
    <row r="74426" spans="8:8" x14ac:dyDescent="0.45">
      <c r="H74426"/>
    </row>
    <row r="74427" spans="8:8" x14ac:dyDescent="0.45">
      <c r="H74427"/>
    </row>
    <row r="74428" spans="8:8" x14ac:dyDescent="0.45">
      <c r="H74428"/>
    </row>
    <row r="74429" spans="8:8" x14ac:dyDescent="0.45">
      <c r="H74429"/>
    </row>
    <row r="74430" spans="8:8" x14ac:dyDescent="0.45">
      <c r="H74430"/>
    </row>
    <row r="74431" spans="8:8" x14ac:dyDescent="0.45">
      <c r="H74431"/>
    </row>
    <row r="74432" spans="8:8" x14ac:dyDescent="0.45">
      <c r="H74432"/>
    </row>
    <row r="74433" spans="8:8" x14ac:dyDescent="0.45">
      <c r="H74433"/>
    </row>
    <row r="74434" spans="8:8" x14ac:dyDescent="0.45">
      <c r="H74434"/>
    </row>
    <row r="74435" spans="8:8" x14ac:dyDescent="0.45">
      <c r="H74435"/>
    </row>
    <row r="74436" spans="8:8" x14ac:dyDescent="0.45">
      <c r="H74436"/>
    </row>
    <row r="74437" spans="8:8" x14ac:dyDescent="0.45">
      <c r="H74437"/>
    </row>
    <row r="74438" spans="8:8" x14ac:dyDescent="0.45">
      <c r="H74438"/>
    </row>
    <row r="74439" spans="8:8" x14ac:dyDescent="0.45">
      <c r="H74439"/>
    </row>
    <row r="74440" spans="8:8" x14ac:dyDescent="0.45">
      <c r="H74440"/>
    </row>
    <row r="74441" spans="8:8" x14ac:dyDescent="0.45">
      <c r="H74441"/>
    </row>
    <row r="74442" spans="8:8" x14ac:dyDescent="0.45">
      <c r="H74442"/>
    </row>
    <row r="74443" spans="8:8" x14ac:dyDescent="0.45">
      <c r="H74443"/>
    </row>
    <row r="74444" spans="8:8" x14ac:dyDescent="0.45">
      <c r="H74444"/>
    </row>
    <row r="74445" spans="8:8" x14ac:dyDescent="0.45">
      <c r="H74445"/>
    </row>
    <row r="74446" spans="8:8" x14ac:dyDescent="0.45">
      <c r="H74446"/>
    </row>
    <row r="74447" spans="8:8" x14ac:dyDescent="0.45">
      <c r="H74447"/>
    </row>
    <row r="74448" spans="8:8" x14ac:dyDescent="0.45">
      <c r="H74448"/>
    </row>
    <row r="74449" spans="8:8" x14ac:dyDescent="0.45">
      <c r="H74449"/>
    </row>
    <row r="74450" spans="8:8" x14ac:dyDescent="0.45">
      <c r="H74450"/>
    </row>
    <row r="74451" spans="8:8" x14ac:dyDescent="0.45">
      <c r="H74451"/>
    </row>
    <row r="74452" spans="8:8" x14ac:dyDescent="0.45">
      <c r="H74452"/>
    </row>
    <row r="74453" spans="8:8" x14ac:dyDescent="0.45">
      <c r="H74453"/>
    </row>
    <row r="74454" spans="8:8" x14ac:dyDescent="0.45">
      <c r="H74454"/>
    </row>
    <row r="74455" spans="8:8" x14ac:dyDescent="0.45">
      <c r="H74455"/>
    </row>
    <row r="74456" spans="8:8" x14ac:dyDescent="0.45">
      <c r="H74456"/>
    </row>
    <row r="74457" spans="8:8" x14ac:dyDescent="0.45">
      <c r="H74457"/>
    </row>
    <row r="74458" spans="8:8" x14ac:dyDescent="0.45">
      <c r="H74458"/>
    </row>
    <row r="74459" spans="8:8" x14ac:dyDescent="0.45">
      <c r="H74459"/>
    </row>
    <row r="74460" spans="8:8" x14ac:dyDescent="0.45">
      <c r="H74460"/>
    </row>
    <row r="74461" spans="8:8" x14ac:dyDescent="0.45">
      <c r="H74461"/>
    </row>
    <row r="74462" spans="8:8" x14ac:dyDescent="0.45">
      <c r="H74462"/>
    </row>
    <row r="74463" spans="8:8" x14ac:dyDescent="0.45">
      <c r="H74463"/>
    </row>
    <row r="74464" spans="8:8" x14ac:dyDescent="0.45">
      <c r="H74464"/>
    </row>
    <row r="74465" spans="8:8" x14ac:dyDescent="0.45">
      <c r="H74465"/>
    </row>
    <row r="74466" spans="8:8" x14ac:dyDescent="0.45">
      <c r="H74466"/>
    </row>
    <row r="74467" spans="8:8" x14ac:dyDescent="0.45">
      <c r="H74467"/>
    </row>
    <row r="74468" spans="8:8" x14ac:dyDescent="0.45">
      <c r="H74468"/>
    </row>
    <row r="74469" spans="8:8" x14ac:dyDescent="0.45">
      <c r="H74469"/>
    </row>
    <row r="74470" spans="8:8" x14ac:dyDescent="0.45">
      <c r="H74470"/>
    </row>
    <row r="74471" spans="8:8" x14ac:dyDescent="0.45">
      <c r="H74471"/>
    </row>
    <row r="74472" spans="8:8" x14ac:dyDescent="0.45">
      <c r="H74472"/>
    </row>
    <row r="74473" spans="8:8" x14ac:dyDescent="0.45">
      <c r="H74473"/>
    </row>
    <row r="74474" spans="8:8" x14ac:dyDescent="0.45">
      <c r="H74474"/>
    </row>
    <row r="74475" spans="8:8" x14ac:dyDescent="0.45">
      <c r="H74475"/>
    </row>
    <row r="74476" spans="8:8" x14ac:dyDescent="0.45">
      <c r="H74476"/>
    </row>
    <row r="74477" spans="8:8" x14ac:dyDescent="0.45">
      <c r="H74477"/>
    </row>
    <row r="74478" spans="8:8" x14ac:dyDescent="0.45">
      <c r="H74478"/>
    </row>
    <row r="74479" spans="8:8" x14ac:dyDescent="0.45">
      <c r="H74479"/>
    </row>
    <row r="74480" spans="8:8" x14ac:dyDescent="0.45">
      <c r="H74480"/>
    </row>
    <row r="74481" spans="8:8" x14ac:dyDescent="0.45">
      <c r="H74481"/>
    </row>
    <row r="74482" spans="8:8" x14ac:dyDescent="0.45">
      <c r="H74482"/>
    </row>
    <row r="74483" spans="8:8" x14ac:dyDescent="0.45">
      <c r="H74483"/>
    </row>
    <row r="74484" spans="8:8" x14ac:dyDescent="0.45">
      <c r="H74484"/>
    </row>
    <row r="74485" spans="8:8" x14ac:dyDescent="0.45">
      <c r="H74485"/>
    </row>
    <row r="74486" spans="8:8" x14ac:dyDescent="0.45">
      <c r="H74486"/>
    </row>
    <row r="74487" spans="8:8" x14ac:dyDescent="0.45">
      <c r="H74487"/>
    </row>
    <row r="74488" spans="8:8" x14ac:dyDescent="0.45">
      <c r="H74488"/>
    </row>
    <row r="74489" spans="8:8" x14ac:dyDescent="0.45">
      <c r="H74489"/>
    </row>
    <row r="74490" spans="8:8" x14ac:dyDescent="0.45">
      <c r="H74490"/>
    </row>
    <row r="74491" spans="8:8" x14ac:dyDescent="0.45">
      <c r="H74491"/>
    </row>
    <row r="74492" spans="8:8" x14ac:dyDescent="0.45">
      <c r="H74492"/>
    </row>
    <row r="74493" spans="8:8" x14ac:dyDescent="0.45">
      <c r="H74493"/>
    </row>
    <row r="74494" spans="8:8" x14ac:dyDescent="0.45">
      <c r="H74494"/>
    </row>
    <row r="74495" spans="8:8" x14ac:dyDescent="0.45">
      <c r="H74495"/>
    </row>
    <row r="74496" spans="8:8" x14ac:dyDescent="0.45">
      <c r="H74496"/>
    </row>
    <row r="74497" spans="8:8" x14ac:dyDescent="0.45">
      <c r="H74497"/>
    </row>
    <row r="74498" spans="8:8" x14ac:dyDescent="0.45">
      <c r="H74498"/>
    </row>
    <row r="74499" spans="8:8" x14ac:dyDescent="0.45">
      <c r="H74499"/>
    </row>
    <row r="74500" spans="8:8" x14ac:dyDescent="0.45">
      <c r="H74500"/>
    </row>
    <row r="74501" spans="8:8" x14ac:dyDescent="0.45">
      <c r="H74501"/>
    </row>
    <row r="74502" spans="8:8" x14ac:dyDescent="0.45">
      <c r="H74502"/>
    </row>
    <row r="74503" spans="8:8" x14ac:dyDescent="0.45">
      <c r="H74503"/>
    </row>
    <row r="74504" spans="8:8" x14ac:dyDescent="0.45">
      <c r="H74504"/>
    </row>
    <row r="74505" spans="8:8" x14ac:dyDescent="0.45">
      <c r="H74505"/>
    </row>
    <row r="74506" spans="8:8" x14ac:dyDescent="0.45">
      <c r="H74506"/>
    </row>
    <row r="74507" spans="8:8" x14ac:dyDescent="0.45">
      <c r="H74507"/>
    </row>
    <row r="74508" spans="8:8" x14ac:dyDescent="0.45">
      <c r="H74508"/>
    </row>
    <row r="74509" spans="8:8" x14ac:dyDescent="0.45">
      <c r="H74509"/>
    </row>
    <row r="74510" spans="8:8" x14ac:dyDescent="0.45">
      <c r="H74510"/>
    </row>
    <row r="74511" spans="8:8" x14ac:dyDescent="0.45">
      <c r="H74511"/>
    </row>
    <row r="74512" spans="8:8" x14ac:dyDescent="0.45">
      <c r="H74512"/>
    </row>
    <row r="74513" spans="8:8" x14ac:dyDescent="0.45">
      <c r="H74513"/>
    </row>
    <row r="74514" spans="8:8" x14ac:dyDescent="0.45">
      <c r="H74514"/>
    </row>
    <row r="74515" spans="8:8" x14ac:dyDescent="0.45">
      <c r="H74515"/>
    </row>
    <row r="74516" spans="8:8" x14ac:dyDescent="0.45">
      <c r="H74516"/>
    </row>
    <row r="74517" spans="8:8" x14ac:dyDescent="0.45">
      <c r="H74517"/>
    </row>
    <row r="74518" spans="8:8" x14ac:dyDescent="0.45">
      <c r="H74518"/>
    </row>
    <row r="74519" spans="8:8" x14ac:dyDescent="0.45">
      <c r="H74519"/>
    </row>
    <row r="74520" spans="8:8" x14ac:dyDescent="0.45">
      <c r="H74520"/>
    </row>
    <row r="74521" spans="8:8" x14ac:dyDescent="0.45">
      <c r="H74521"/>
    </row>
    <row r="74522" spans="8:8" x14ac:dyDescent="0.45">
      <c r="H74522"/>
    </row>
    <row r="74523" spans="8:8" x14ac:dyDescent="0.45">
      <c r="H74523"/>
    </row>
    <row r="74524" spans="8:8" x14ac:dyDescent="0.45">
      <c r="H74524"/>
    </row>
    <row r="74525" spans="8:8" x14ac:dyDescent="0.45">
      <c r="H74525"/>
    </row>
    <row r="74526" spans="8:8" x14ac:dyDescent="0.45">
      <c r="H74526"/>
    </row>
    <row r="74527" spans="8:8" x14ac:dyDescent="0.45">
      <c r="H74527"/>
    </row>
    <row r="74528" spans="8:8" x14ac:dyDescent="0.45">
      <c r="H74528"/>
    </row>
    <row r="74529" spans="8:8" x14ac:dyDescent="0.45">
      <c r="H74529"/>
    </row>
    <row r="74530" spans="8:8" x14ac:dyDescent="0.45">
      <c r="H74530"/>
    </row>
    <row r="74531" spans="8:8" x14ac:dyDescent="0.45">
      <c r="H74531"/>
    </row>
    <row r="74532" spans="8:8" x14ac:dyDescent="0.45">
      <c r="H74532"/>
    </row>
    <row r="74533" spans="8:8" x14ac:dyDescent="0.45">
      <c r="H74533"/>
    </row>
    <row r="74534" spans="8:8" x14ac:dyDescent="0.45">
      <c r="H74534"/>
    </row>
    <row r="74535" spans="8:8" x14ac:dyDescent="0.45">
      <c r="H74535"/>
    </row>
    <row r="74536" spans="8:8" x14ac:dyDescent="0.45">
      <c r="H74536"/>
    </row>
    <row r="74537" spans="8:8" x14ac:dyDescent="0.45">
      <c r="H74537"/>
    </row>
    <row r="74538" spans="8:8" x14ac:dyDescent="0.45">
      <c r="H74538"/>
    </row>
    <row r="74539" spans="8:8" x14ac:dyDescent="0.45">
      <c r="H74539"/>
    </row>
    <row r="74540" spans="8:8" x14ac:dyDescent="0.45">
      <c r="H74540"/>
    </row>
    <row r="74541" spans="8:8" x14ac:dyDescent="0.45">
      <c r="H74541"/>
    </row>
    <row r="74542" spans="8:8" x14ac:dyDescent="0.45">
      <c r="H74542"/>
    </row>
    <row r="74543" spans="8:8" x14ac:dyDescent="0.45">
      <c r="H74543"/>
    </row>
    <row r="74544" spans="8:8" x14ac:dyDescent="0.45">
      <c r="H74544"/>
    </row>
    <row r="74545" spans="8:8" x14ac:dyDescent="0.45">
      <c r="H74545"/>
    </row>
    <row r="74546" spans="8:8" x14ac:dyDescent="0.45">
      <c r="H74546"/>
    </row>
    <row r="74547" spans="8:8" x14ac:dyDescent="0.45">
      <c r="H74547"/>
    </row>
    <row r="74548" spans="8:8" x14ac:dyDescent="0.45">
      <c r="H74548"/>
    </row>
    <row r="74549" spans="8:8" x14ac:dyDescent="0.45">
      <c r="H74549"/>
    </row>
    <row r="74550" spans="8:8" x14ac:dyDescent="0.45">
      <c r="H74550"/>
    </row>
    <row r="74551" spans="8:8" x14ac:dyDescent="0.45">
      <c r="H74551"/>
    </row>
    <row r="74552" spans="8:8" x14ac:dyDescent="0.45">
      <c r="H74552"/>
    </row>
    <row r="74553" spans="8:8" x14ac:dyDescent="0.45">
      <c r="H74553"/>
    </row>
    <row r="74554" spans="8:8" x14ac:dyDescent="0.45">
      <c r="H74554"/>
    </row>
    <row r="74555" spans="8:8" x14ac:dyDescent="0.45">
      <c r="H74555"/>
    </row>
    <row r="74556" spans="8:8" x14ac:dyDescent="0.45">
      <c r="H74556"/>
    </row>
    <row r="74557" spans="8:8" x14ac:dyDescent="0.45">
      <c r="H74557"/>
    </row>
    <row r="74558" spans="8:8" x14ac:dyDescent="0.45">
      <c r="H74558"/>
    </row>
    <row r="74559" spans="8:8" x14ac:dyDescent="0.45">
      <c r="H74559"/>
    </row>
    <row r="74560" spans="8:8" x14ac:dyDescent="0.45">
      <c r="H74560"/>
    </row>
    <row r="74561" spans="8:8" x14ac:dyDescent="0.45">
      <c r="H74561"/>
    </row>
    <row r="74562" spans="8:8" x14ac:dyDescent="0.45">
      <c r="H74562"/>
    </row>
    <row r="74563" spans="8:8" x14ac:dyDescent="0.45">
      <c r="H74563"/>
    </row>
    <row r="74564" spans="8:8" x14ac:dyDescent="0.45">
      <c r="H74564"/>
    </row>
    <row r="74565" spans="8:8" x14ac:dyDescent="0.45">
      <c r="H74565"/>
    </row>
    <row r="74566" spans="8:8" x14ac:dyDescent="0.45">
      <c r="H74566"/>
    </row>
    <row r="74567" spans="8:8" x14ac:dyDescent="0.45">
      <c r="H74567"/>
    </row>
    <row r="74568" spans="8:8" x14ac:dyDescent="0.45">
      <c r="H74568"/>
    </row>
    <row r="74569" spans="8:8" x14ac:dyDescent="0.45">
      <c r="H74569"/>
    </row>
    <row r="74570" spans="8:8" x14ac:dyDescent="0.45">
      <c r="H74570"/>
    </row>
    <row r="74571" spans="8:8" x14ac:dyDescent="0.45">
      <c r="H74571"/>
    </row>
    <row r="74572" spans="8:8" x14ac:dyDescent="0.45">
      <c r="H74572"/>
    </row>
    <row r="74573" spans="8:8" x14ac:dyDescent="0.45">
      <c r="H74573"/>
    </row>
    <row r="74574" spans="8:8" x14ac:dyDescent="0.45">
      <c r="H74574"/>
    </row>
    <row r="74575" spans="8:8" x14ac:dyDescent="0.45">
      <c r="H74575"/>
    </row>
    <row r="74576" spans="8:8" x14ac:dyDescent="0.45">
      <c r="H74576"/>
    </row>
    <row r="74577" spans="8:8" x14ac:dyDescent="0.45">
      <c r="H74577"/>
    </row>
    <row r="74578" spans="8:8" x14ac:dyDescent="0.45">
      <c r="H74578"/>
    </row>
    <row r="74579" spans="8:8" x14ac:dyDescent="0.45">
      <c r="H74579"/>
    </row>
    <row r="74580" spans="8:8" x14ac:dyDescent="0.45">
      <c r="H74580"/>
    </row>
    <row r="74581" spans="8:8" x14ac:dyDescent="0.45">
      <c r="H74581"/>
    </row>
    <row r="74582" spans="8:8" x14ac:dyDescent="0.45">
      <c r="H74582"/>
    </row>
    <row r="74583" spans="8:8" x14ac:dyDescent="0.45">
      <c r="H74583"/>
    </row>
    <row r="74584" spans="8:8" x14ac:dyDescent="0.45">
      <c r="H74584"/>
    </row>
    <row r="74585" spans="8:8" x14ac:dyDescent="0.45">
      <c r="H74585"/>
    </row>
    <row r="74586" spans="8:8" x14ac:dyDescent="0.45">
      <c r="H74586"/>
    </row>
    <row r="74587" spans="8:8" x14ac:dyDescent="0.45">
      <c r="H74587"/>
    </row>
    <row r="74588" spans="8:8" x14ac:dyDescent="0.45">
      <c r="H74588"/>
    </row>
    <row r="74589" spans="8:8" x14ac:dyDescent="0.45">
      <c r="H74589"/>
    </row>
    <row r="74590" spans="8:8" x14ac:dyDescent="0.45">
      <c r="H74590"/>
    </row>
    <row r="74591" spans="8:8" x14ac:dyDescent="0.45">
      <c r="H74591"/>
    </row>
    <row r="74592" spans="8:8" x14ac:dyDescent="0.45">
      <c r="H74592"/>
    </row>
    <row r="74593" spans="8:8" x14ac:dyDescent="0.45">
      <c r="H74593"/>
    </row>
    <row r="74594" spans="8:8" x14ac:dyDescent="0.45">
      <c r="H74594"/>
    </row>
    <row r="74595" spans="8:8" x14ac:dyDescent="0.45">
      <c r="H74595"/>
    </row>
    <row r="74596" spans="8:8" x14ac:dyDescent="0.45">
      <c r="H74596"/>
    </row>
    <row r="74597" spans="8:8" x14ac:dyDescent="0.45">
      <c r="H74597"/>
    </row>
    <row r="74598" spans="8:8" x14ac:dyDescent="0.45">
      <c r="H74598"/>
    </row>
    <row r="74599" spans="8:8" x14ac:dyDescent="0.45">
      <c r="H74599"/>
    </row>
    <row r="74600" spans="8:8" x14ac:dyDescent="0.45">
      <c r="H74600"/>
    </row>
    <row r="74601" spans="8:8" x14ac:dyDescent="0.45">
      <c r="H74601"/>
    </row>
    <row r="74602" spans="8:8" x14ac:dyDescent="0.45">
      <c r="H74602"/>
    </row>
    <row r="74603" spans="8:8" x14ac:dyDescent="0.45">
      <c r="H74603"/>
    </row>
    <row r="74604" spans="8:8" x14ac:dyDescent="0.45">
      <c r="H74604"/>
    </row>
    <row r="74605" spans="8:8" x14ac:dyDescent="0.45">
      <c r="H74605"/>
    </row>
    <row r="74606" spans="8:8" x14ac:dyDescent="0.45">
      <c r="H74606"/>
    </row>
    <row r="74607" spans="8:8" x14ac:dyDescent="0.45">
      <c r="H74607"/>
    </row>
    <row r="74608" spans="8:8" x14ac:dyDescent="0.45">
      <c r="H74608"/>
    </row>
    <row r="74609" spans="8:8" x14ac:dyDescent="0.45">
      <c r="H74609"/>
    </row>
    <row r="74610" spans="8:8" x14ac:dyDescent="0.45">
      <c r="H74610"/>
    </row>
    <row r="74611" spans="8:8" x14ac:dyDescent="0.45">
      <c r="H74611"/>
    </row>
    <row r="74612" spans="8:8" x14ac:dyDescent="0.45">
      <c r="H74612"/>
    </row>
    <row r="74613" spans="8:8" x14ac:dyDescent="0.45">
      <c r="H74613"/>
    </row>
    <row r="74614" spans="8:8" x14ac:dyDescent="0.45">
      <c r="H74614"/>
    </row>
    <row r="74615" spans="8:8" x14ac:dyDescent="0.45">
      <c r="H74615"/>
    </row>
    <row r="74616" spans="8:8" x14ac:dyDescent="0.45">
      <c r="H74616"/>
    </row>
    <row r="74617" spans="8:8" x14ac:dyDescent="0.45">
      <c r="H74617"/>
    </row>
    <row r="74618" spans="8:8" x14ac:dyDescent="0.45">
      <c r="H74618"/>
    </row>
    <row r="74619" spans="8:8" x14ac:dyDescent="0.45">
      <c r="H74619"/>
    </row>
    <row r="74620" spans="8:8" x14ac:dyDescent="0.45">
      <c r="H74620"/>
    </row>
    <row r="74621" spans="8:8" x14ac:dyDescent="0.45">
      <c r="H74621"/>
    </row>
    <row r="74622" spans="8:8" x14ac:dyDescent="0.45">
      <c r="H74622"/>
    </row>
    <row r="74623" spans="8:8" x14ac:dyDescent="0.45">
      <c r="H74623"/>
    </row>
    <row r="74624" spans="8:8" x14ac:dyDescent="0.45">
      <c r="H74624"/>
    </row>
    <row r="74625" spans="8:8" x14ac:dyDescent="0.45">
      <c r="H74625"/>
    </row>
    <row r="74626" spans="8:8" x14ac:dyDescent="0.45">
      <c r="H74626"/>
    </row>
    <row r="74627" spans="8:8" x14ac:dyDescent="0.45">
      <c r="H74627"/>
    </row>
    <row r="74628" spans="8:8" x14ac:dyDescent="0.45">
      <c r="H74628"/>
    </row>
    <row r="74629" spans="8:8" x14ac:dyDescent="0.45">
      <c r="H74629"/>
    </row>
    <row r="74630" spans="8:8" x14ac:dyDescent="0.45">
      <c r="H74630"/>
    </row>
    <row r="74631" spans="8:8" x14ac:dyDescent="0.45">
      <c r="H74631"/>
    </row>
    <row r="74632" spans="8:8" x14ac:dyDescent="0.45">
      <c r="H74632"/>
    </row>
    <row r="74633" spans="8:8" x14ac:dyDescent="0.45">
      <c r="H74633"/>
    </row>
    <row r="74634" spans="8:8" x14ac:dyDescent="0.45">
      <c r="H74634"/>
    </row>
    <row r="74635" spans="8:8" x14ac:dyDescent="0.45">
      <c r="H74635"/>
    </row>
    <row r="74636" spans="8:8" x14ac:dyDescent="0.45">
      <c r="H74636"/>
    </row>
    <row r="74637" spans="8:8" x14ac:dyDescent="0.45">
      <c r="H74637"/>
    </row>
    <row r="74638" spans="8:8" x14ac:dyDescent="0.45">
      <c r="H74638"/>
    </row>
    <row r="74639" spans="8:8" x14ac:dyDescent="0.45">
      <c r="H74639"/>
    </row>
    <row r="74640" spans="8:8" x14ac:dyDescent="0.45">
      <c r="H74640"/>
    </row>
    <row r="74641" spans="8:8" x14ac:dyDescent="0.45">
      <c r="H74641"/>
    </row>
    <row r="74642" spans="8:8" x14ac:dyDescent="0.45">
      <c r="H74642"/>
    </row>
    <row r="74643" spans="8:8" x14ac:dyDescent="0.45">
      <c r="H74643"/>
    </row>
    <row r="74644" spans="8:8" x14ac:dyDescent="0.45">
      <c r="H74644"/>
    </row>
    <row r="74645" spans="8:8" x14ac:dyDescent="0.45">
      <c r="H74645"/>
    </row>
    <row r="74646" spans="8:8" x14ac:dyDescent="0.45">
      <c r="H74646"/>
    </row>
    <row r="74647" spans="8:8" x14ac:dyDescent="0.45">
      <c r="H74647"/>
    </row>
    <row r="74648" spans="8:8" x14ac:dyDescent="0.45">
      <c r="H74648"/>
    </row>
    <row r="74649" spans="8:8" x14ac:dyDescent="0.45">
      <c r="H74649"/>
    </row>
    <row r="74650" spans="8:8" x14ac:dyDescent="0.45">
      <c r="H74650"/>
    </row>
    <row r="74651" spans="8:8" x14ac:dyDescent="0.45">
      <c r="H74651"/>
    </row>
    <row r="74652" spans="8:8" x14ac:dyDescent="0.45">
      <c r="H74652"/>
    </row>
    <row r="74653" spans="8:8" x14ac:dyDescent="0.45">
      <c r="H74653"/>
    </row>
    <row r="74654" spans="8:8" x14ac:dyDescent="0.45">
      <c r="H74654"/>
    </row>
    <row r="74655" spans="8:8" x14ac:dyDescent="0.45">
      <c r="H74655"/>
    </row>
    <row r="74656" spans="8:8" x14ac:dyDescent="0.45">
      <c r="H74656"/>
    </row>
    <row r="74657" spans="8:8" x14ac:dyDescent="0.45">
      <c r="H74657"/>
    </row>
    <row r="74658" spans="8:8" x14ac:dyDescent="0.45">
      <c r="H74658"/>
    </row>
    <row r="74659" spans="8:8" x14ac:dyDescent="0.45">
      <c r="H74659"/>
    </row>
    <row r="74660" spans="8:8" x14ac:dyDescent="0.45">
      <c r="H74660"/>
    </row>
    <row r="74661" spans="8:8" x14ac:dyDescent="0.45">
      <c r="H74661"/>
    </row>
    <row r="74662" spans="8:8" x14ac:dyDescent="0.45">
      <c r="H74662"/>
    </row>
    <row r="74663" spans="8:8" x14ac:dyDescent="0.45">
      <c r="H74663"/>
    </row>
    <row r="74664" spans="8:8" x14ac:dyDescent="0.45">
      <c r="H74664"/>
    </row>
    <row r="74665" spans="8:8" x14ac:dyDescent="0.45">
      <c r="H74665"/>
    </row>
    <row r="74666" spans="8:8" x14ac:dyDescent="0.45">
      <c r="H74666"/>
    </row>
    <row r="74667" spans="8:8" x14ac:dyDescent="0.45">
      <c r="H74667"/>
    </row>
    <row r="74668" spans="8:8" x14ac:dyDescent="0.45">
      <c r="H74668"/>
    </row>
    <row r="74669" spans="8:8" x14ac:dyDescent="0.45">
      <c r="H74669"/>
    </row>
    <row r="74670" spans="8:8" x14ac:dyDescent="0.45">
      <c r="H74670"/>
    </row>
    <row r="74671" spans="8:8" x14ac:dyDescent="0.45">
      <c r="H74671"/>
    </row>
    <row r="74672" spans="8:8" x14ac:dyDescent="0.45">
      <c r="H74672"/>
    </row>
    <row r="74673" spans="8:8" x14ac:dyDescent="0.45">
      <c r="H74673"/>
    </row>
    <row r="74674" spans="8:8" x14ac:dyDescent="0.45">
      <c r="H74674"/>
    </row>
    <row r="74675" spans="8:8" x14ac:dyDescent="0.45">
      <c r="H74675"/>
    </row>
    <row r="74676" spans="8:8" x14ac:dyDescent="0.45">
      <c r="H74676"/>
    </row>
    <row r="74677" spans="8:8" x14ac:dyDescent="0.45">
      <c r="H74677"/>
    </row>
    <row r="74678" spans="8:8" x14ac:dyDescent="0.45">
      <c r="H74678"/>
    </row>
    <row r="74679" spans="8:8" x14ac:dyDescent="0.45">
      <c r="H74679"/>
    </row>
    <row r="74680" spans="8:8" x14ac:dyDescent="0.45">
      <c r="H74680"/>
    </row>
    <row r="74681" spans="8:8" x14ac:dyDescent="0.45">
      <c r="H74681"/>
    </row>
    <row r="74682" spans="8:8" x14ac:dyDescent="0.45">
      <c r="H74682"/>
    </row>
    <row r="74683" spans="8:8" x14ac:dyDescent="0.45">
      <c r="H74683"/>
    </row>
    <row r="74684" spans="8:8" x14ac:dyDescent="0.45">
      <c r="H74684"/>
    </row>
    <row r="74685" spans="8:8" x14ac:dyDescent="0.45">
      <c r="H74685"/>
    </row>
    <row r="74686" spans="8:8" x14ac:dyDescent="0.45">
      <c r="H74686"/>
    </row>
    <row r="74687" spans="8:8" x14ac:dyDescent="0.45">
      <c r="H74687"/>
    </row>
    <row r="74688" spans="8:8" x14ac:dyDescent="0.45">
      <c r="H74688"/>
    </row>
    <row r="74689" spans="8:8" x14ac:dyDescent="0.45">
      <c r="H74689"/>
    </row>
    <row r="74690" spans="8:8" x14ac:dyDescent="0.45">
      <c r="H74690"/>
    </row>
    <row r="74691" spans="8:8" x14ac:dyDescent="0.45">
      <c r="H74691"/>
    </row>
    <row r="74692" spans="8:8" x14ac:dyDescent="0.45">
      <c r="H74692"/>
    </row>
    <row r="74693" spans="8:8" x14ac:dyDescent="0.45">
      <c r="H74693"/>
    </row>
    <row r="74694" spans="8:8" x14ac:dyDescent="0.45">
      <c r="H74694"/>
    </row>
    <row r="74695" spans="8:8" x14ac:dyDescent="0.45">
      <c r="H74695"/>
    </row>
    <row r="74696" spans="8:8" x14ac:dyDescent="0.45">
      <c r="H74696"/>
    </row>
    <row r="74697" spans="8:8" x14ac:dyDescent="0.45">
      <c r="H74697"/>
    </row>
    <row r="74698" spans="8:8" x14ac:dyDescent="0.45">
      <c r="H74698"/>
    </row>
    <row r="74699" spans="8:8" x14ac:dyDescent="0.45">
      <c r="H74699"/>
    </row>
    <row r="74700" spans="8:8" x14ac:dyDescent="0.45">
      <c r="H74700"/>
    </row>
    <row r="74701" spans="8:8" x14ac:dyDescent="0.45">
      <c r="H74701"/>
    </row>
    <row r="74702" spans="8:8" x14ac:dyDescent="0.45">
      <c r="H74702"/>
    </row>
    <row r="74703" spans="8:8" x14ac:dyDescent="0.45">
      <c r="H74703"/>
    </row>
    <row r="74704" spans="8:8" x14ac:dyDescent="0.45">
      <c r="H74704"/>
    </row>
    <row r="74705" spans="8:8" x14ac:dyDescent="0.45">
      <c r="H74705"/>
    </row>
    <row r="74706" spans="8:8" x14ac:dyDescent="0.45">
      <c r="H74706"/>
    </row>
    <row r="74707" spans="8:8" x14ac:dyDescent="0.45">
      <c r="H74707"/>
    </row>
    <row r="74708" spans="8:8" x14ac:dyDescent="0.45">
      <c r="H74708"/>
    </row>
    <row r="74709" spans="8:8" x14ac:dyDescent="0.45">
      <c r="H74709"/>
    </row>
    <row r="74710" spans="8:8" x14ac:dyDescent="0.45">
      <c r="H74710"/>
    </row>
    <row r="74711" spans="8:8" x14ac:dyDescent="0.45">
      <c r="H74711"/>
    </row>
    <row r="74712" spans="8:8" x14ac:dyDescent="0.45">
      <c r="H74712"/>
    </row>
    <row r="74713" spans="8:8" x14ac:dyDescent="0.45">
      <c r="H74713"/>
    </row>
    <row r="74714" spans="8:8" x14ac:dyDescent="0.45">
      <c r="H74714"/>
    </row>
    <row r="74715" spans="8:8" x14ac:dyDescent="0.45">
      <c r="H74715"/>
    </row>
    <row r="74716" spans="8:8" x14ac:dyDescent="0.45">
      <c r="H74716"/>
    </row>
    <row r="74717" spans="8:8" x14ac:dyDescent="0.45">
      <c r="H74717"/>
    </row>
    <row r="74718" spans="8:8" x14ac:dyDescent="0.45">
      <c r="H74718"/>
    </row>
    <row r="74719" spans="8:8" x14ac:dyDescent="0.45">
      <c r="H74719"/>
    </row>
    <row r="74720" spans="8:8" x14ac:dyDescent="0.45">
      <c r="H74720"/>
    </row>
    <row r="74721" spans="8:8" x14ac:dyDescent="0.45">
      <c r="H74721"/>
    </row>
    <row r="74722" spans="8:8" x14ac:dyDescent="0.45">
      <c r="H74722"/>
    </row>
    <row r="74723" spans="8:8" x14ac:dyDescent="0.45">
      <c r="H74723"/>
    </row>
    <row r="74724" spans="8:8" x14ac:dyDescent="0.45">
      <c r="H74724"/>
    </row>
    <row r="74725" spans="8:8" x14ac:dyDescent="0.45">
      <c r="H74725"/>
    </row>
    <row r="74726" spans="8:8" x14ac:dyDescent="0.45">
      <c r="H74726"/>
    </row>
    <row r="74727" spans="8:8" x14ac:dyDescent="0.45">
      <c r="H74727"/>
    </row>
    <row r="74728" spans="8:8" x14ac:dyDescent="0.45">
      <c r="H74728"/>
    </row>
    <row r="74729" spans="8:8" x14ac:dyDescent="0.45">
      <c r="H74729"/>
    </row>
    <row r="74730" spans="8:8" x14ac:dyDescent="0.45">
      <c r="H74730"/>
    </row>
    <row r="74731" spans="8:8" x14ac:dyDescent="0.45">
      <c r="H74731"/>
    </row>
    <row r="74732" spans="8:8" x14ac:dyDescent="0.45">
      <c r="H74732"/>
    </row>
    <row r="74733" spans="8:8" x14ac:dyDescent="0.45">
      <c r="H74733"/>
    </row>
    <row r="74734" spans="8:8" x14ac:dyDescent="0.45">
      <c r="H74734"/>
    </row>
    <row r="74735" spans="8:8" x14ac:dyDescent="0.45">
      <c r="H74735"/>
    </row>
    <row r="74736" spans="8:8" x14ac:dyDescent="0.45">
      <c r="H74736"/>
    </row>
    <row r="74737" spans="8:8" x14ac:dyDescent="0.45">
      <c r="H74737"/>
    </row>
    <row r="74738" spans="8:8" x14ac:dyDescent="0.45">
      <c r="H74738"/>
    </row>
    <row r="74739" spans="8:8" x14ac:dyDescent="0.45">
      <c r="H74739"/>
    </row>
    <row r="74740" spans="8:8" x14ac:dyDescent="0.45">
      <c r="H74740"/>
    </row>
    <row r="74741" spans="8:8" x14ac:dyDescent="0.45">
      <c r="H74741"/>
    </row>
    <row r="74742" spans="8:8" x14ac:dyDescent="0.45">
      <c r="H74742"/>
    </row>
    <row r="74743" spans="8:8" x14ac:dyDescent="0.45">
      <c r="H74743"/>
    </row>
    <row r="74744" spans="8:8" x14ac:dyDescent="0.45">
      <c r="H74744"/>
    </row>
    <row r="74745" spans="8:8" x14ac:dyDescent="0.45">
      <c r="H74745"/>
    </row>
    <row r="74746" spans="8:8" x14ac:dyDescent="0.45">
      <c r="H74746"/>
    </row>
    <row r="74747" spans="8:8" x14ac:dyDescent="0.45">
      <c r="H74747"/>
    </row>
    <row r="74748" spans="8:8" x14ac:dyDescent="0.45">
      <c r="H74748"/>
    </row>
    <row r="74749" spans="8:8" x14ac:dyDescent="0.45">
      <c r="H74749"/>
    </row>
    <row r="74750" spans="8:8" x14ac:dyDescent="0.45">
      <c r="H74750"/>
    </row>
    <row r="74751" spans="8:8" x14ac:dyDescent="0.45">
      <c r="H74751"/>
    </row>
    <row r="74752" spans="8:8" x14ac:dyDescent="0.45">
      <c r="H74752"/>
    </row>
    <row r="74753" spans="8:8" x14ac:dyDescent="0.45">
      <c r="H74753"/>
    </row>
    <row r="74754" spans="8:8" x14ac:dyDescent="0.45">
      <c r="H74754"/>
    </row>
    <row r="74755" spans="8:8" x14ac:dyDescent="0.45">
      <c r="H74755"/>
    </row>
    <row r="74756" spans="8:8" x14ac:dyDescent="0.45">
      <c r="H74756"/>
    </row>
    <row r="74757" spans="8:8" x14ac:dyDescent="0.45">
      <c r="H74757"/>
    </row>
    <row r="74758" spans="8:8" x14ac:dyDescent="0.45">
      <c r="H74758"/>
    </row>
    <row r="74759" spans="8:8" x14ac:dyDescent="0.45">
      <c r="H74759"/>
    </row>
    <row r="74760" spans="8:8" x14ac:dyDescent="0.45">
      <c r="H74760"/>
    </row>
    <row r="74761" spans="8:8" x14ac:dyDescent="0.45">
      <c r="H74761"/>
    </row>
    <row r="74762" spans="8:8" x14ac:dyDescent="0.45">
      <c r="H74762"/>
    </row>
    <row r="74763" spans="8:8" x14ac:dyDescent="0.45">
      <c r="H74763"/>
    </row>
    <row r="74764" spans="8:8" x14ac:dyDescent="0.45">
      <c r="H74764"/>
    </row>
    <row r="74765" spans="8:8" x14ac:dyDescent="0.45">
      <c r="H74765"/>
    </row>
    <row r="74766" spans="8:8" x14ac:dyDescent="0.45">
      <c r="H74766"/>
    </row>
    <row r="74767" spans="8:8" x14ac:dyDescent="0.45">
      <c r="H74767"/>
    </row>
    <row r="74768" spans="8:8" x14ac:dyDescent="0.45">
      <c r="H74768"/>
    </row>
    <row r="74769" spans="8:8" x14ac:dyDescent="0.45">
      <c r="H74769"/>
    </row>
    <row r="74770" spans="8:8" x14ac:dyDescent="0.45">
      <c r="H74770"/>
    </row>
    <row r="74771" spans="8:8" x14ac:dyDescent="0.45">
      <c r="H74771"/>
    </row>
    <row r="74772" spans="8:8" x14ac:dyDescent="0.45">
      <c r="H74772"/>
    </row>
    <row r="74773" spans="8:8" x14ac:dyDescent="0.45">
      <c r="H74773"/>
    </row>
    <row r="74774" spans="8:8" x14ac:dyDescent="0.45">
      <c r="H74774"/>
    </row>
    <row r="74775" spans="8:8" x14ac:dyDescent="0.45">
      <c r="H74775"/>
    </row>
    <row r="74776" spans="8:8" x14ac:dyDescent="0.45">
      <c r="H74776"/>
    </row>
    <row r="74777" spans="8:8" x14ac:dyDescent="0.45">
      <c r="H74777"/>
    </row>
    <row r="74778" spans="8:8" x14ac:dyDescent="0.45">
      <c r="H74778"/>
    </row>
    <row r="74779" spans="8:8" x14ac:dyDescent="0.45">
      <c r="H74779"/>
    </row>
    <row r="74780" spans="8:8" x14ac:dyDescent="0.45">
      <c r="H74780"/>
    </row>
    <row r="74781" spans="8:8" x14ac:dyDescent="0.45">
      <c r="H74781"/>
    </row>
    <row r="74782" spans="8:8" x14ac:dyDescent="0.45">
      <c r="H74782"/>
    </row>
    <row r="74783" spans="8:8" x14ac:dyDescent="0.45">
      <c r="H74783"/>
    </row>
    <row r="74784" spans="8:8" x14ac:dyDescent="0.45">
      <c r="H74784"/>
    </row>
    <row r="74785" spans="8:8" x14ac:dyDescent="0.45">
      <c r="H74785"/>
    </row>
    <row r="74786" spans="8:8" x14ac:dyDescent="0.45">
      <c r="H74786"/>
    </row>
    <row r="74787" spans="8:8" x14ac:dyDescent="0.45">
      <c r="H74787"/>
    </row>
    <row r="74788" spans="8:8" x14ac:dyDescent="0.45">
      <c r="H74788"/>
    </row>
    <row r="74789" spans="8:8" x14ac:dyDescent="0.45">
      <c r="H74789"/>
    </row>
    <row r="74790" spans="8:8" x14ac:dyDescent="0.45">
      <c r="H74790"/>
    </row>
    <row r="74791" spans="8:8" x14ac:dyDescent="0.45">
      <c r="H74791"/>
    </row>
    <row r="74792" spans="8:8" x14ac:dyDescent="0.45">
      <c r="H74792"/>
    </row>
    <row r="74793" spans="8:8" x14ac:dyDescent="0.45">
      <c r="H74793"/>
    </row>
    <row r="74794" spans="8:8" x14ac:dyDescent="0.45">
      <c r="H74794"/>
    </row>
    <row r="74795" spans="8:8" x14ac:dyDescent="0.45">
      <c r="H74795"/>
    </row>
    <row r="74796" spans="8:8" x14ac:dyDescent="0.45">
      <c r="H74796"/>
    </row>
    <row r="74797" spans="8:8" x14ac:dyDescent="0.45">
      <c r="H74797"/>
    </row>
    <row r="74798" spans="8:8" x14ac:dyDescent="0.45">
      <c r="H74798"/>
    </row>
    <row r="74799" spans="8:8" x14ac:dyDescent="0.45">
      <c r="H74799"/>
    </row>
    <row r="74800" spans="8:8" x14ac:dyDescent="0.45">
      <c r="H74800"/>
    </row>
    <row r="74801" spans="8:8" x14ac:dyDescent="0.45">
      <c r="H74801"/>
    </row>
    <row r="74802" spans="8:8" x14ac:dyDescent="0.45">
      <c r="H74802"/>
    </row>
    <row r="74803" spans="8:8" x14ac:dyDescent="0.45">
      <c r="H74803"/>
    </row>
    <row r="74804" spans="8:8" x14ac:dyDescent="0.45">
      <c r="H74804"/>
    </row>
    <row r="74805" spans="8:8" x14ac:dyDescent="0.45">
      <c r="H74805"/>
    </row>
    <row r="74806" spans="8:8" x14ac:dyDescent="0.45">
      <c r="H74806"/>
    </row>
    <row r="74807" spans="8:8" x14ac:dyDescent="0.45">
      <c r="H74807"/>
    </row>
    <row r="74808" spans="8:8" x14ac:dyDescent="0.45">
      <c r="H74808"/>
    </row>
    <row r="74809" spans="8:8" x14ac:dyDescent="0.45">
      <c r="H74809"/>
    </row>
    <row r="74810" spans="8:8" x14ac:dyDescent="0.45">
      <c r="H74810"/>
    </row>
    <row r="74811" spans="8:8" x14ac:dyDescent="0.45">
      <c r="H74811"/>
    </row>
    <row r="74812" spans="8:8" x14ac:dyDescent="0.45">
      <c r="H74812"/>
    </row>
    <row r="74813" spans="8:8" x14ac:dyDescent="0.45">
      <c r="H74813"/>
    </row>
    <row r="74814" spans="8:8" x14ac:dyDescent="0.45">
      <c r="H74814"/>
    </row>
    <row r="74815" spans="8:8" x14ac:dyDescent="0.45">
      <c r="H74815"/>
    </row>
    <row r="74816" spans="8:8" x14ac:dyDescent="0.45">
      <c r="H74816"/>
    </row>
    <row r="74817" spans="8:8" x14ac:dyDescent="0.45">
      <c r="H74817"/>
    </row>
    <row r="74818" spans="8:8" x14ac:dyDescent="0.45">
      <c r="H74818"/>
    </row>
    <row r="74819" spans="8:8" x14ac:dyDescent="0.45">
      <c r="H74819"/>
    </row>
    <row r="74820" spans="8:8" x14ac:dyDescent="0.45">
      <c r="H74820"/>
    </row>
    <row r="74821" spans="8:8" x14ac:dyDescent="0.45">
      <c r="H74821"/>
    </row>
    <row r="74822" spans="8:8" x14ac:dyDescent="0.45">
      <c r="H74822"/>
    </row>
    <row r="74823" spans="8:8" x14ac:dyDescent="0.45">
      <c r="H74823"/>
    </row>
    <row r="74824" spans="8:8" x14ac:dyDescent="0.45">
      <c r="H74824"/>
    </row>
    <row r="74825" spans="8:8" x14ac:dyDescent="0.45">
      <c r="H74825"/>
    </row>
    <row r="74826" spans="8:8" x14ac:dyDescent="0.45">
      <c r="H74826"/>
    </row>
    <row r="74827" spans="8:8" x14ac:dyDescent="0.45">
      <c r="H74827"/>
    </row>
    <row r="74828" spans="8:8" x14ac:dyDescent="0.45">
      <c r="H74828"/>
    </row>
    <row r="74829" spans="8:8" x14ac:dyDescent="0.45">
      <c r="H74829"/>
    </row>
    <row r="74830" spans="8:8" x14ac:dyDescent="0.45">
      <c r="H74830"/>
    </row>
    <row r="74831" spans="8:8" x14ac:dyDescent="0.45">
      <c r="H74831"/>
    </row>
    <row r="74832" spans="8:8" x14ac:dyDescent="0.45">
      <c r="H74832"/>
    </row>
    <row r="74833" spans="8:8" x14ac:dyDescent="0.45">
      <c r="H74833"/>
    </row>
    <row r="74834" spans="8:8" x14ac:dyDescent="0.45">
      <c r="H74834"/>
    </row>
    <row r="74835" spans="8:8" x14ac:dyDescent="0.45">
      <c r="H74835"/>
    </row>
    <row r="74836" spans="8:8" x14ac:dyDescent="0.45">
      <c r="H74836"/>
    </row>
    <row r="74837" spans="8:8" x14ac:dyDescent="0.45">
      <c r="H74837"/>
    </row>
    <row r="74838" spans="8:8" x14ac:dyDescent="0.45">
      <c r="H74838"/>
    </row>
    <row r="74839" spans="8:8" x14ac:dyDescent="0.45">
      <c r="H74839"/>
    </row>
    <row r="74840" spans="8:8" x14ac:dyDescent="0.45">
      <c r="H74840"/>
    </row>
    <row r="74841" spans="8:8" x14ac:dyDescent="0.45">
      <c r="H74841"/>
    </row>
    <row r="74842" spans="8:8" x14ac:dyDescent="0.45">
      <c r="H74842"/>
    </row>
    <row r="74843" spans="8:8" x14ac:dyDescent="0.45">
      <c r="H74843"/>
    </row>
    <row r="74844" spans="8:8" x14ac:dyDescent="0.45">
      <c r="H74844"/>
    </row>
    <row r="74845" spans="8:8" x14ac:dyDescent="0.45">
      <c r="H74845"/>
    </row>
    <row r="74846" spans="8:8" x14ac:dyDescent="0.45">
      <c r="H74846"/>
    </row>
    <row r="74847" spans="8:8" x14ac:dyDescent="0.45">
      <c r="H74847"/>
    </row>
    <row r="74848" spans="8:8" x14ac:dyDescent="0.45">
      <c r="H74848"/>
    </row>
    <row r="74849" spans="8:8" x14ac:dyDescent="0.45">
      <c r="H74849"/>
    </row>
    <row r="74850" spans="8:8" x14ac:dyDescent="0.45">
      <c r="H74850"/>
    </row>
    <row r="74851" spans="8:8" x14ac:dyDescent="0.45">
      <c r="H74851"/>
    </row>
    <row r="74852" spans="8:8" x14ac:dyDescent="0.45">
      <c r="H74852"/>
    </row>
    <row r="74853" spans="8:8" x14ac:dyDescent="0.45">
      <c r="H74853"/>
    </row>
    <row r="74854" spans="8:8" x14ac:dyDescent="0.45">
      <c r="H74854"/>
    </row>
    <row r="74855" spans="8:8" x14ac:dyDescent="0.45">
      <c r="H74855"/>
    </row>
    <row r="74856" spans="8:8" x14ac:dyDescent="0.45">
      <c r="H74856"/>
    </row>
    <row r="74857" spans="8:8" x14ac:dyDescent="0.45">
      <c r="H74857"/>
    </row>
    <row r="74858" spans="8:8" x14ac:dyDescent="0.45">
      <c r="H74858"/>
    </row>
    <row r="74859" spans="8:8" x14ac:dyDescent="0.45">
      <c r="H74859"/>
    </row>
    <row r="74860" spans="8:8" x14ac:dyDescent="0.45">
      <c r="H74860"/>
    </row>
    <row r="74861" spans="8:8" x14ac:dyDescent="0.45">
      <c r="H74861"/>
    </row>
    <row r="74862" spans="8:8" x14ac:dyDescent="0.45">
      <c r="H74862"/>
    </row>
    <row r="74863" spans="8:8" x14ac:dyDescent="0.45">
      <c r="H74863"/>
    </row>
    <row r="74864" spans="8:8" x14ac:dyDescent="0.45">
      <c r="H74864"/>
    </row>
    <row r="74865" spans="8:8" x14ac:dyDescent="0.45">
      <c r="H74865"/>
    </row>
    <row r="74866" spans="8:8" x14ac:dyDescent="0.45">
      <c r="H74866"/>
    </row>
    <row r="74867" spans="8:8" x14ac:dyDescent="0.45">
      <c r="H74867"/>
    </row>
    <row r="74868" spans="8:8" x14ac:dyDescent="0.45">
      <c r="H74868"/>
    </row>
    <row r="74869" spans="8:8" x14ac:dyDescent="0.45">
      <c r="H74869"/>
    </row>
    <row r="74870" spans="8:8" x14ac:dyDescent="0.45">
      <c r="H74870"/>
    </row>
    <row r="74871" spans="8:8" x14ac:dyDescent="0.45">
      <c r="H74871"/>
    </row>
    <row r="74872" spans="8:8" x14ac:dyDescent="0.45">
      <c r="H74872"/>
    </row>
    <row r="74873" spans="8:8" x14ac:dyDescent="0.45">
      <c r="H74873"/>
    </row>
    <row r="74874" spans="8:8" x14ac:dyDescent="0.45">
      <c r="H74874"/>
    </row>
    <row r="74875" spans="8:8" x14ac:dyDescent="0.45">
      <c r="H74875"/>
    </row>
    <row r="74876" spans="8:8" x14ac:dyDescent="0.45">
      <c r="H74876"/>
    </row>
    <row r="74877" spans="8:8" x14ac:dyDescent="0.45">
      <c r="H74877"/>
    </row>
    <row r="74878" spans="8:8" x14ac:dyDescent="0.45">
      <c r="H74878"/>
    </row>
    <row r="74879" spans="8:8" x14ac:dyDescent="0.45">
      <c r="H74879"/>
    </row>
    <row r="74880" spans="8:8" x14ac:dyDescent="0.45">
      <c r="H74880"/>
    </row>
    <row r="74881" spans="8:8" x14ac:dyDescent="0.45">
      <c r="H74881"/>
    </row>
    <row r="74882" spans="8:8" x14ac:dyDescent="0.45">
      <c r="H74882"/>
    </row>
    <row r="74883" spans="8:8" x14ac:dyDescent="0.45">
      <c r="H74883"/>
    </row>
    <row r="74884" spans="8:8" x14ac:dyDescent="0.45">
      <c r="H74884"/>
    </row>
    <row r="74885" spans="8:8" x14ac:dyDescent="0.45">
      <c r="H74885"/>
    </row>
    <row r="74886" spans="8:8" x14ac:dyDescent="0.45">
      <c r="H74886"/>
    </row>
    <row r="74887" spans="8:8" x14ac:dyDescent="0.45">
      <c r="H74887"/>
    </row>
    <row r="74888" spans="8:8" x14ac:dyDescent="0.45">
      <c r="H74888"/>
    </row>
    <row r="74889" spans="8:8" x14ac:dyDescent="0.45">
      <c r="H74889"/>
    </row>
    <row r="74890" spans="8:8" x14ac:dyDescent="0.45">
      <c r="H74890"/>
    </row>
    <row r="74891" spans="8:8" x14ac:dyDescent="0.45">
      <c r="H74891"/>
    </row>
    <row r="74892" spans="8:8" x14ac:dyDescent="0.45">
      <c r="H74892"/>
    </row>
    <row r="74893" spans="8:8" x14ac:dyDescent="0.45">
      <c r="H74893"/>
    </row>
    <row r="74894" spans="8:8" x14ac:dyDescent="0.45">
      <c r="H74894"/>
    </row>
    <row r="74895" spans="8:8" x14ac:dyDescent="0.45">
      <c r="H74895"/>
    </row>
    <row r="74896" spans="8:8" x14ac:dyDescent="0.45">
      <c r="H74896"/>
    </row>
    <row r="74897" spans="8:8" x14ac:dyDescent="0.45">
      <c r="H74897"/>
    </row>
    <row r="74898" spans="8:8" x14ac:dyDescent="0.45">
      <c r="H74898"/>
    </row>
    <row r="74899" spans="8:8" x14ac:dyDescent="0.45">
      <c r="H74899"/>
    </row>
    <row r="74900" spans="8:8" x14ac:dyDescent="0.45">
      <c r="H74900"/>
    </row>
    <row r="74901" spans="8:8" x14ac:dyDescent="0.45">
      <c r="H74901"/>
    </row>
    <row r="74902" spans="8:8" x14ac:dyDescent="0.45">
      <c r="H74902"/>
    </row>
    <row r="74903" spans="8:8" x14ac:dyDescent="0.45">
      <c r="H74903"/>
    </row>
    <row r="74904" spans="8:8" x14ac:dyDescent="0.45">
      <c r="H74904"/>
    </row>
    <row r="74905" spans="8:8" x14ac:dyDescent="0.45">
      <c r="H74905"/>
    </row>
    <row r="74906" spans="8:8" x14ac:dyDescent="0.45">
      <c r="H74906"/>
    </row>
    <row r="74907" spans="8:8" x14ac:dyDescent="0.45">
      <c r="H74907"/>
    </row>
    <row r="74908" spans="8:8" x14ac:dyDescent="0.45">
      <c r="H74908"/>
    </row>
    <row r="74909" spans="8:8" x14ac:dyDescent="0.45">
      <c r="H74909"/>
    </row>
    <row r="74910" spans="8:8" x14ac:dyDescent="0.45">
      <c r="H74910"/>
    </row>
    <row r="74911" spans="8:8" x14ac:dyDescent="0.45">
      <c r="H74911"/>
    </row>
    <row r="74912" spans="8:8" x14ac:dyDescent="0.45">
      <c r="H74912"/>
    </row>
    <row r="74913" spans="8:8" x14ac:dyDescent="0.45">
      <c r="H74913"/>
    </row>
    <row r="74914" spans="8:8" x14ac:dyDescent="0.45">
      <c r="H74914"/>
    </row>
    <row r="74915" spans="8:8" x14ac:dyDescent="0.45">
      <c r="H74915"/>
    </row>
    <row r="74916" spans="8:8" x14ac:dyDescent="0.45">
      <c r="H74916"/>
    </row>
    <row r="74917" spans="8:8" x14ac:dyDescent="0.45">
      <c r="H74917"/>
    </row>
    <row r="74918" spans="8:8" x14ac:dyDescent="0.45">
      <c r="H74918"/>
    </row>
    <row r="74919" spans="8:8" x14ac:dyDescent="0.45">
      <c r="H74919"/>
    </row>
    <row r="74920" spans="8:8" x14ac:dyDescent="0.45">
      <c r="H74920"/>
    </row>
    <row r="74921" spans="8:8" x14ac:dyDescent="0.45">
      <c r="H74921"/>
    </row>
    <row r="74922" spans="8:8" x14ac:dyDescent="0.45">
      <c r="H74922"/>
    </row>
    <row r="74923" spans="8:8" x14ac:dyDescent="0.45">
      <c r="H74923"/>
    </row>
    <row r="74924" spans="8:8" x14ac:dyDescent="0.45">
      <c r="H74924"/>
    </row>
    <row r="74925" spans="8:8" x14ac:dyDescent="0.45">
      <c r="H74925"/>
    </row>
    <row r="74926" spans="8:8" x14ac:dyDescent="0.45">
      <c r="H74926"/>
    </row>
    <row r="74927" spans="8:8" x14ac:dyDescent="0.45">
      <c r="H74927"/>
    </row>
    <row r="74928" spans="8:8" x14ac:dyDescent="0.45">
      <c r="H74928"/>
    </row>
    <row r="74929" spans="8:8" x14ac:dyDescent="0.45">
      <c r="H74929"/>
    </row>
    <row r="74930" spans="8:8" x14ac:dyDescent="0.45">
      <c r="H74930"/>
    </row>
    <row r="74931" spans="8:8" x14ac:dyDescent="0.45">
      <c r="H74931"/>
    </row>
    <row r="74932" spans="8:8" x14ac:dyDescent="0.45">
      <c r="H74932"/>
    </row>
    <row r="74933" spans="8:8" x14ac:dyDescent="0.45">
      <c r="H74933"/>
    </row>
    <row r="74934" spans="8:8" x14ac:dyDescent="0.45">
      <c r="H74934"/>
    </row>
    <row r="74935" spans="8:8" x14ac:dyDescent="0.45">
      <c r="H74935"/>
    </row>
    <row r="74936" spans="8:8" x14ac:dyDescent="0.45">
      <c r="H74936"/>
    </row>
    <row r="74937" spans="8:8" x14ac:dyDescent="0.45">
      <c r="H74937"/>
    </row>
    <row r="74938" spans="8:8" x14ac:dyDescent="0.45">
      <c r="H74938"/>
    </row>
    <row r="74939" spans="8:8" x14ac:dyDescent="0.45">
      <c r="H74939"/>
    </row>
    <row r="74940" spans="8:8" x14ac:dyDescent="0.45">
      <c r="H74940"/>
    </row>
    <row r="74941" spans="8:8" x14ac:dyDescent="0.45">
      <c r="H74941"/>
    </row>
    <row r="74942" spans="8:8" x14ac:dyDescent="0.45">
      <c r="H74942"/>
    </row>
    <row r="74943" spans="8:8" x14ac:dyDescent="0.45">
      <c r="H74943"/>
    </row>
    <row r="74944" spans="8:8" x14ac:dyDescent="0.45">
      <c r="H74944"/>
    </row>
    <row r="74945" spans="8:8" x14ac:dyDescent="0.45">
      <c r="H74945"/>
    </row>
    <row r="74946" spans="8:8" x14ac:dyDescent="0.45">
      <c r="H74946"/>
    </row>
    <row r="74947" spans="8:8" x14ac:dyDescent="0.45">
      <c r="H74947"/>
    </row>
    <row r="74948" spans="8:8" x14ac:dyDescent="0.45">
      <c r="H74948"/>
    </row>
    <row r="74949" spans="8:8" x14ac:dyDescent="0.45">
      <c r="H74949"/>
    </row>
    <row r="74950" spans="8:8" x14ac:dyDescent="0.45">
      <c r="H74950"/>
    </row>
    <row r="74951" spans="8:8" x14ac:dyDescent="0.45">
      <c r="H74951"/>
    </row>
    <row r="74952" spans="8:8" x14ac:dyDescent="0.45">
      <c r="H74952"/>
    </row>
    <row r="74953" spans="8:8" x14ac:dyDescent="0.45">
      <c r="H74953"/>
    </row>
    <row r="74954" spans="8:8" x14ac:dyDescent="0.45">
      <c r="H74954"/>
    </row>
    <row r="74955" spans="8:8" x14ac:dyDescent="0.45">
      <c r="H74955"/>
    </row>
    <row r="74956" spans="8:8" x14ac:dyDescent="0.45">
      <c r="H74956"/>
    </row>
    <row r="74957" spans="8:8" x14ac:dyDescent="0.45">
      <c r="H74957"/>
    </row>
    <row r="74958" spans="8:8" x14ac:dyDescent="0.45">
      <c r="H74958"/>
    </row>
    <row r="74959" spans="8:8" x14ac:dyDescent="0.45">
      <c r="H74959"/>
    </row>
    <row r="74960" spans="8:8" x14ac:dyDescent="0.45">
      <c r="H74960"/>
    </row>
    <row r="74961" spans="8:8" x14ac:dyDescent="0.45">
      <c r="H74961"/>
    </row>
    <row r="74962" spans="8:8" x14ac:dyDescent="0.45">
      <c r="H74962"/>
    </row>
    <row r="74963" spans="8:8" x14ac:dyDescent="0.45">
      <c r="H74963"/>
    </row>
    <row r="74964" spans="8:8" x14ac:dyDescent="0.45">
      <c r="H74964"/>
    </row>
    <row r="74965" spans="8:8" x14ac:dyDescent="0.45">
      <c r="H74965"/>
    </row>
    <row r="74966" spans="8:8" x14ac:dyDescent="0.45">
      <c r="H74966"/>
    </row>
    <row r="74967" spans="8:8" x14ac:dyDescent="0.45">
      <c r="H74967"/>
    </row>
    <row r="74968" spans="8:8" x14ac:dyDescent="0.45">
      <c r="H74968"/>
    </row>
    <row r="74969" spans="8:8" x14ac:dyDescent="0.45">
      <c r="H74969"/>
    </row>
    <row r="74970" spans="8:8" x14ac:dyDescent="0.45">
      <c r="H74970"/>
    </row>
    <row r="74971" spans="8:8" x14ac:dyDescent="0.45">
      <c r="H74971"/>
    </row>
    <row r="74972" spans="8:8" x14ac:dyDescent="0.45">
      <c r="H74972"/>
    </row>
    <row r="74973" spans="8:8" x14ac:dyDescent="0.45">
      <c r="H74973"/>
    </row>
    <row r="74974" spans="8:8" x14ac:dyDescent="0.45">
      <c r="H74974"/>
    </row>
    <row r="74975" spans="8:8" x14ac:dyDescent="0.45">
      <c r="H74975"/>
    </row>
    <row r="74976" spans="8:8" x14ac:dyDescent="0.45">
      <c r="H74976"/>
    </row>
    <row r="74977" spans="8:8" x14ac:dyDescent="0.45">
      <c r="H74977"/>
    </row>
    <row r="74978" spans="8:8" x14ac:dyDescent="0.45">
      <c r="H74978"/>
    </row>
    <row r="74979" spans="8:8" x14ac:dyDescent="0.45">
      <c r="H74979"/>
    </row>
    <row r="74980" spans="8:8" x14ac:dyDescent="0.45">
      <c r="H74980"/>
    </row>
    <row r="74981" spans="8:8" x14ac:dyDescent="0.45">
      <c r="H74981"/>
    </row>
    <row r="74982" spans="8:8" x14ac:dyDescent="0.45">
      <c r="H74982"/>
    </row>
    <row r="74983" spans="8:8" x14ac:dyDescent="0.45">
      <c r="H74983"/>
    </row>
    <row r="74984" spans="8:8" x14ac:dyDescent="0.45">
      <c r="H74984"/>
    </row>
    <row r="74985" spans="8:8" x14ac:dyDescent="0.45">
      <c r="H74985"/>
    </row>
    <row r="74986" spans="8:8" x14ac:dyDescent="0.45">
      <c r="H74986"/>
    </row>
    <row r="74987" spans="8:8" x14ac:dyDescent="0.45">
      <c r="H74987"/>
    </row>
    <row r="74988" spans="8:8" x14ac:dyDescent="0.45">
      <c r="H74988"/>
    </row>
    <row r="74989" spans="8:8" x14ac:dyDescent="0.45">
      <c r="H74989"/>
    </row>
    <row r="74990" spans="8:8" x14ac:dyDescent="0.45">
      <c r="H74990"/>
    </row>
    <row r="74991" spans="8:8" x14ac:dyDescent="0.45">
      <c r="H74991"/>
    </row>
    <row r="74992" spans="8:8" x14ac:dyDescent="0.45">
      <c r="H74992"/>
    </row>
    <row r="74993" spans="8:8" x14ac:dyDescent="0.45">
      <c r="H74993"/>
    </row>
    <row r="74994" spans="8:8" x14ac:dyDescent="0.45">
      <c r="H74994"/>
    </row>
    <row r="74995" spans="8:8" x14ac:dyDescent="0.45">
      <c r="H74995"/>
    </row>
    <row r="74996" spans="8:8" x14ac:dyDescent="0.45">
      <c r="H74996"/>
    </row>
    <row r="74997" spans="8:8" x14ac:dyDescent="0.45">
      <c r="H74997"/>
    </row>
    <row r="74998" spans="8:8" x14ac:dyDescent="0.45">
      <c r="H74998"/>
    </row>
    <row r="74999" spans="8:8" x14ac:dyDescent="0.45">
      <c r="H74999"/>
    </row>
    <row r="75000" spans="8:8" x14ac:dyDescent="0.45">
      <c r="H75000"/>
    </row>
    <row r="75001" spans="8:8" x14ac:dyDescent="0.45">
      <c r="H75001"/>
    </row>
    <row r="75002" spans="8:8" x14ac:dyDescent="0.45">
      <c r="H75002"/>
    </row>
    <row r="75003" spans="8:8" x14ac:dyDescent="0.45">
      <c r="H75003"/>
    </row>
    <row r="75004" spans="8:8" x14ac:dyDescent="0.45">
      <c r="H75004"/>
    </row>
    <row r="75005" spans="8:8" x14ac:dyDescent="0.45">
      <c r="H75005"/>
    </row>
    <row r="75006" spans="8:8" x14ac:dyDescent="0.45">
      <c r="H75006"/>
    </row>
    <row r="75007" spans="8:8" x14ac:dyDescent="0.45">
      <c r="H75007"/>
    </row>
    <row r="75008" spans="8:8" x14ac:dyDescent="0.45">
      <c r="H75008"/>
    </row>
    <row r="75009" spans="8:8" x14ac:dyDescent="0.45">
      <c r="H75009"/>
    </row>
    <row r="75010" spans="8:8" x14ac:dyDescent="0.45">
      <c r="H75010"/>
    </row>
    <row r="75011" spans="8:8" x14ac:dyDescent="0.45">
      <c r="H75011"/>
    </row>
    <row r="75012" spans="8:8" x14ac:dyDescent="0.45">
      <c r="H75012"/>
    </row>
    <row r="75013" spans="8:8" x14ac:dyDescent="0.45">
      <c r="H75013"/>
    </row>
    <row r="75014" spans="8:8" x14ac:dyDescent="0.45">
      <c r="H75014"/>
    </row>
    <row r="75015" spans="8:8" x14ac:dyDescent="0.45">
      <c r="H75015"/>
    </row>
    <row r="75016" spans="8:8" x14ac:dyDescent="0.45">
      <c r="H75016"/>
    </row>
    <row r="75017" spans="8:8" x14ac:dyDescent="0.45">
      <c r="H75017"/>
    </row>
    <row r="75018" spans="8:8" x14ac:dyDescent="0.45">
      <c r="H75018"/>
    </row>
    <row r="75019" spans="8:8" x14ac:dyDescent="0.45">
      <c r="H75019"/>
    </row>
    <row r="75020" spans="8:8" x14ac:dyDescent="0.45">
      <c r="H75020"/>
    </row>
    <row r="75021" spans="8:8" x14ac:dyDescent="0.45">
      <c r="H75021"/>
    </row>
    <row r="75022" spans="8:8" x14ac:dyDescent="0.45">
      <c r="H75022"/>
    </row>
    <row r="75023" spans="8:8" x14ac:dyDescent="0.45">
      <c r="H75023"/>
    </row>
    <row r="75024" spans="8:8" x14ac:dyDescent="0.45">
      <c r="H75024"/>
    </row>
    <row r="75025" spans="8:8" x14ac:dyDescent="0.45">
      <c r="H75025"/>
    </row>
    <row r="75026" spans="8:8" x14ac:dyDescent="0.45">
      <c r="H75026"/>
    </row>
    <row r="75027" spans="8:8" x14ac:dyDescent="0.45">
      <c r="H75027"/>
    </row>
    <row r="75028" spans="8:8" x14ac:dyDescent="0.45">
      <c r="H75028"/>
    </row>
    <row r="75029" spans="8:8" x14ac:dyDescent="0.45">
      <c r="H75029"/>
    </row>
    <row r="75030" spans="8:8" x14ac:dyDescent="0.45">
      <c r="H75030"/>
    </row>
    <row r="75031" spans="8:8" x14ac:dyDescent="0.45">
      <c r="H75031"/>
    </row>
    <row r="75032" spans="8:8" x14ac:dyDescent="0.45">
      <c r="H75032"/>
    </row>
    <row r="75033" spans="8:8" x14ac:dyDescent="0.45">
      <c r="H75033"/>
    </row>
    <row r="75034" spans="8:8" x14ac:dyDescent="0.45">
      <c r="H75034"/>
    </row>
    <row r="75035" spans="8:8" x14ac:dyDescent="0.45">
      <c r="H75035"/>
    </row>
    <row r="75036" spans="8:8" x14ac:dyDescent="0.45">
      <c r="H75036"/>
    </row>
    <row r="75037" spans="8:8" x14ac:dyDescent="0.45">
      <c r="H75037"/>
    </row>
    <row r="75038" spans="8:8" x14ac:dyDescent="0.45">
      <c r="H75038"/>
    </row>
    <row r="75039" spans="8:8" x14ac:dyDescent="0.45">
      <c r="H75039"/>
    </row>
    <row r="75040" spans="8:8" x14ac:dyDescent="0.45">
      <c r="H75040"/>
    </row>
    <row r="75041" spans="8:8" x14ac:dyDescent="0.45">
      <c r="H75041"/>
    </row>
    <row r="75042" spans="8:8" x14ac:dyDescent="0.45">
      <c r="H75042"/>
    </row>
    <row r="75043" spans="8:8" x14ac:dyDescent="0.45">
      <c r="H75043"/>
    </row>
    <row r="75044" spans="8:8" x14ac:dyDescent="0.45">
      <c r="H75044"/>
    </row>
    <row r="75045" spans="8:8" x14ac:dyDescent="0.45">
      <c r="H75045"/>
    </row>
    <row r="75046" spans="8:8" x14ac:dyDescent="0.45">
      <c r="H75046"/>
    </row>
    <row r="75047" spans="8:8" x14ac:dyDescent="0.45">
      <c r="H75047"/>
    </row>
    <row r="75048" spans="8:8" x14ac:dyDescent="0.45">
      <c r="H75048"/>
    </row>
    <row r="75049" spans="8:8" x14ac:dyDescent="0.45">
      <c r="H75049"/>
    </row>
    <row r="75050" spans="8:8" x14ac:dyDescent="0.45">
      <c r="H75050"/>
    </row>
    <row r="75051" spans="8:8" x14ac:dyDescent="0.45">
      <c r="H75051"/>
    </row>
    <row r="75052" spans="8:8" x14ac:dyDescent="0.45">
      <c r="H75052"/>
    </row>
    <row r="75053" spans="8:8" x14ac:dyDescent="0.45">
      <c r="H75053"/>
    </row>
    <row r="75054" spans="8:8" x14ac:dyDescent="0.45">
      <c r="H75054"/>
    </row>
    <row r="75055" spans="8:8" x14ac:dyDescent="0.45">
      <c r="H75055"/>
    </row>
    <row r="75056" spans="8:8" x14ac:dyDescent="0.45">
      <c r="H75056"/>
    </row>
    <row r="75057" spans="8:8" x14ac:dyDescent="0.45">
      <c r="H75057"/>
    </row>
    <row r="75058" spans="8:8" x14ac:dyDescent="0.45">
      <c r="H75058"/>
    </row>
    <row r="75059" spans="8:8" x14ac:dyDescent="0.45">
      <c r="H75059"/>
    </row>
    <row r="75060" spans="8:8" x14ac:dyDescent="0.45">
      <c r="H75060"/>
    </row>
    <row r="75061" spans="8:8" x14ac:dyDescent="0.45">
      <c r="H75061"/>
    </row>
    <row r="75062" spans="8:8" x14ac:dyDescent="0.45">
      <c r="H75062"/>
    </row>
    <row r="75063" spans="8:8" x14ac:dyDescent="0.45">
      <c r="H75063"/>
    </row>
    <row r="75064" spans="8:8" x14ac:dyDescent="0.45">
      <c r="H75064"/>
    </row>
    <row r="75065" spans="8:8" x14ac:dyDescent="0.45">
      <c r="H75065"/>
    </row>
    <row r="75066" spans="8:8" x14ac:dyDescent="0.45">
      <c r="H75066"/>
    </row>
    <row r="75067" spans="8:8" x14ac:dyDescent="0.45">
      <c r="H75067"/>
    </row>
    <row r="75068" spans="8:8" x14ac:dyDescent="0.45">
      <c r="H75068"/>
    </row>
    <row r="75069" spans="8:8" x14ac:dyDescent="0.45">
      <c r="H75069"/>
    </row>
    <row r="75070" spans="8:8" x14ac:dyDescent="0.45">
      <c r="H75070"/>
    </row>
    <row r="75071" spans="8:8" x14ac:dyDescent="0.45">
      <c r="H75071"/>
    </row>
    <row r="75072" spans="8:8" x14ac:dyDescent="0.45">
      <c r="H75072"/>
    </row>
    <row r="75073" spans="8:8" x14ac:dyDescent="0.45">
      <c r="H75073"/>
    </row>
    <row r="75074" spans="8:8" x14ac:dyDescent="0.45">
      <c r="H75074"/>
    </row>
    <row r="75075" spans="8:8" x14ac:dyDescent="0.45">
      <c r="H75075"/>
    </row>
    <row r="75076" spans="8:8" x14ac:dyDescent="0.45">
      <c r="H75076"/>
    </row>
    <row r="75077" spans="8:8" x14ac:dyDescent="0.45">
      <c r="H75077"/>
    </row>
    <row r="75078" spans="8:8" x14ac:dyDescent="0.45">
      <c r="H75078"/>
    </row>
    <row r="75079" spans="8:8" x14ac:dyDescent="0.45">
      <c r="H75079"/>
    </row>
    <row r="75080" spans="8:8" x14ac:dyDescent="0.45">
      <c r="H75080"/>
    </row>
    <row r="75081" spans="8:8" x14ac:dyDescent="0.45">
      <c r="H75081"/>
    </row>
    <row r="75082" spans="8:8" x14ac:dyDescent="0.45">
      <c r="H75082"/>
    </row>
    <row r="75083" spans="8:8" x14ac:dyDescent="0.45">
      <c r="H75083"/>
    </row>
    <row r="75084" spans="8:8" x14ac:dyDescent="0.45">
      <c r="H75084"/>
    </row>
    <row r="75085" spans="8:8" x14ac:dyDescent="0.45">
      <c r="H75085"/>
    </row>
    <row r="75086" spans="8:8" x14ac:dyDescent="0.45">
      <c r="H75086"/>
    </row>
    <row r="75087" spans="8:8" x14ac:dyDescent="0.45">
      <c r="H75087"/>
    </row>
    <row r="75088" spans="8:8" x14ac:dyDescent="0.45">
      <c r="H75088"/>
    </row>
    <row r="75089" spans="8:8" x14ac:dyDescent="0.45">
      <c r="H75089"/>
    </row>
    <row r="75090" spans="8:8" x14ac:dyDescent="0.45">
      <c r="H75090"/>
    </row>
    <row r="75091" spans="8:8" x14ac:dyDescent="0.45">
      <c r="H75091"/>
    </row>
    <row r="75092" spans="8:8" x14ac:dyDescent="0.45">
      <c r="H75092"/>
    </row>
    <row r="75093" spans="8:8" x14ac:dyDescent="0.45">
      <c r="H75093"/>
    </row>
    <row r="75094" spans="8:8" x14ac:dyDescent="0.45">
      <c r="H75094"/>
    </row>
    <row r="75095" spans="8:8" x14ac:dyDescent="0.45">
      <c r="H75095"/>
    </row>
    <row r="75096" spans="8:8" x14ac:dyDescent="0.45">
      <c r="H75096"/>
    </row>
    <row r="75097" spans="8:8" x14ac:dyDescent="0.45">
      <c r="H75097"/>
    </row>
    <row r="75098" spans="8:8" x14ac:dyDescent="0.45">
      <c r="H75098"/>
    </row>
    <row r="75099" spans="8:8" x14ac:dyDescent="0.45">
      <c r="H75099"/>
    </row>
    <row r="75100" spans="8:8" x14ac:dyDescent="0.45">
      <c r="H75100"/>
    </row>
    <row r="75101" spans="8:8" x14ac:dyDescent="0.45">
      <c r="H75101"/>
    </row>
    <row r="75102" spans="8:8" x14ac:dyDescent="0.45">
      <c r="H75102"/>
    </row>
    <row r="75103" spans="8:8" x14ac:dyDescent="0.45">
      <c r="H75103"/>
    </row>
    <row r="75104" spans="8:8" x14ac:dyDescent="0.45">
      <c r="H75104"/>
    </row>
    <row r="75105" spans="8:8" x14ac:dyDescent="0.45">
      <c r="H75105"/>
    </row>
    <row r="75106" spans="8:8" x14ac:dyDescent="0.45">
      <c r="H75106"/>
    </row>
    <row r="75107" spans="8:8" x14ac:dyDescent="0.45">
      <c r="H75107"/>
    </row>
    <row r="75108" spans="8:8" x14ac:dyDescent="0.45">
      <c r="H75108"/>
    </row>
    <row r="75109" spans="8:8" x14ac:dyDescent="0.45">
      <c r="H75109"/>
    </row>
    <row r="75110" spans="8:8" x14ac:dyDescent="0.45">
      <c r="H75110"/>
    </row>
    <row r="75111" spans="8:8" x14ac:dyDescent="0.45">
      <c r="H75111"/>
    </row>
    <row r="75112" spans="8:8" x14ac:dyDescent="0.45">
      <c r="H75112"/>
    </row>
    <row r="75113" spans="8:8" x14ac:dyDescent="0.45">
      <c r="H75113"/>
    </row>
    <row r="75114" spans="8:8" x14ac:dyDescent="0.45">
      <c r="H75114"/>
    </row>
    <row r="75115" spans="8:8" x14ac:dyDescent="0.45">
      <c r="H75115"/>
    </row>
    <row r="75116" spans="8:8" x14ac:dyDescent="0.45">
      <c r="H75116"/>
    </row>
    <row r="75117" spans="8:8" x14ac:dyDescent="0.45">
      <c r="H75117"/>
    </row>
    <row r="75118" spans="8:8" x14ac:dyDescent="0.45">
      <c r="H75118"/>
    </row>
    <row r="75119" spans="8:8" x14ac:dyDescent="0.45">
      <c r="H75119"/>
    </row>
    <row r="75120" spans="8:8" x14ac:dyDescent="0.45">
      <c r="H75120"/>
    </row>
    <row r="75121" spans="8:8" x14ac:dyDescent="0.45">
      <c r="H75121"/>
    </row>
    <row r="75122" spans="8:8" x14ac:dyDescent="0.45">
      <c r="H75122"/>
    </row>
    <row r="75123" spans="8:8" x14ac:dyDescent="0.45">
      <c r="H75123"/>
    </row>
    <row r="75124" spans="8:8" x14ac:dyDescent="0.45">
      <c r="H75124"/>
    </row>
    <row r="75125" spans="8:8" x14ac:dyDescent="0.45">
      <c r="H75125"/>
    </row>
    <row r="75126" spans="8:8" x14ac:dyDescent="0.45">
      <c r="H75126"/>
    </row>
    <row r="75127" spans="8:8" x14ac:dyDescent="0.45">
      <c r="H75127"/>
    </row>
    <row r="75128" spans="8:8" x14ac:dyDescent="0.45">
      <c r="H75128"/>
    </row>
    <row r="75129" spans="8:8" x14ac:dyDescent="0.45">
      <c r="H75129"/>
    </row>
    <row r="75130" spans="8:8" x14ac:dyDescent="0.45">
      <c r="H75130"/>
    </row>
    <row r="75131" spans="8:8" x14ac:dyDescent="0.45">
      <c r="H75131"/>
    </row>
    <row r="75132" spans="8:8" x14ac:dyDescent="0.45">
      <c r="H75132"/>
    </row>
    <row r="75133" spans="8:8" x14ac:dyDescent="0.45">
      <c r="H75133"/>
    </row>
    <row r="75134" spans="8:8" x14ac:dyDescent="0.45">
      <c r="H75134"/>
    </row>
    <row r="75135" spans="8:8" x14ac:dyDescent="0.45">
      <c r="H75135"/>
    </row>
    <row r="75136" spans="8:8" x14ac:dyDescent="0.45">
      <c r="H75136"/>
    </row>
    <row r="75137" spans="8:8" x14ac:dyDescent="0.45">
      <c r="H75137"/>
    </row>
    <row r="75138" spans="8:8" x14ac:dyDescent="0.45">
      <c r="H75138"/>
    </row>
    <row r="75139" spans="8:8" x14ac:dyDescent="0.45">
      <c r="H75139"/>
    </row>
    <row r="75140" spans="8:8" x14ac:dyDescent="0.45">
      <c r="H75140"/>
    </row>
    <row r="75141" spans="8:8" x14ac:dyDescent="0.45">
      <c r="H75141"/>
    </row>
    <row r="75142" spans="8:8" x14ac:dyDescent="0.45">
      <c r="H75142"/>
    </row>
    <row r="75143" spans="8:8" x14ac:dyDescent="0.45">
      <c r="H75143"/>
    </row>
    <row r="75144" spans="8:8" x14ac:dyDescent="0.45">
      <c r="H75144"/>
    </row>
    <row r="75145" spans="8:8" x14ac:dyDescent="0.45">
      <c r="H75145"/>
    </row>
    <row r="75146" spans="8:8" x14ac:dyDescent="0.45">
      <c r="H75146"/>
    </row>
    <row r="75147" spans="8:8" x14ac:dyDescent="0.45">
      <c r="H75147"/>
    </row>
    <row r="75148" spans="8:8" x14ac:dyDescent="0.45">
      <c r="H75148"/>
    </row>
    <row r="75149" spans="8:8" x14ac:dyDescent="0.45">
      <c r="H75149"/>
    </row>
    <row r="75150" spans="8:8" x14ac:dyDescent="0.45">
      <c r="H75150"/>
    </row>
    <row r="75151" spans="8:8" x14ac:dyDescent="0.45">
      <c r="H75151"/>
    </row>
    <row r="75152" spans="8:8" x14ac:dyDescent="0.45">
      <c r="H75152"/>
    </row>
    <row r="75153" spans="8:8" x14ac:dyDescent="0.45">
      <c r="H75153"/>
    </row>
    <row r="75154" spans="8:8" x14ac:dyDescent="0.45">
      <c r="H75154"/>
    </row>
    <row r="75155" spans="8:8" x14ac:dyDescent="0.45">
      <c r="H75155"/>
    </row>
    <row r="75156" spans="8:8" x14ac:dyDescent="0.45">
      <c r="H75156"/>
    </row>
    <row r="75157" spans="8:8" x14ac:dyDescent="0.45">
      <c r="H75157"/>
    </row>
    <row r="75158" spans="8:8" x14ac:dyDescent="0.45">
      <c r="H75158"/>
    </row>
    <row r="75159" spans="8:8" x14ac:dyDescent="0.45">
      <c r="H75159"/>
    </row>
    <row r="75160" spans="8:8" x14ac:dyDescent="0.45">
      <c r="H75160"/>
    </row>
    <row r="75161" spans="8:8" x14ac:dyDescent="0.45">
      <c r="H75161"/>
    </row>
    <row r="75162" spans="8:8" x14ac:dyDescent="0.45">
      <c r="H75162"/>
    </row>
    <row r="75163" spans="8:8" x14ac:dyDescent="0.45">
      <c r="H75163"/>
    </row>
    <row r="75164" spans="8:8" x14ac:dyDescent="0.45">
      <c r="H75164"/>
    </row>
    <row r="75165" spans="8:8" x14ac:dyDescent="0.45">
      <c r="H75165"/>
    </row>
    <row r="75166" spans="8:8" x14ac:dyDescent="0.45">
      <c r="H75166"/>
    </row>
    <row r="75167" spans="8:8" x14ac:dyDescent="0.45">
      <c r="H75167"/>
    </row>
    <row r="75168" spans="8:8" x14ac:dyDescent="0.45">
      <c r="H75168"/>
    </row>
    <row r="75169" spans="8:8" x14ac:dyDescent="0.45">
      <c r="H75169"/>
    </row>
    <row r="75170" spans="8:8" x14ac:dyDescent="0.45">
      <c r="H75170"/>
    </row>
    <row r="75171" spans="8:8" x14ac:dyDescent="0.45">
      <c r="H75171"/>
    </row>
    <row r="75172" spans="8:8" x14ac:dyDescent="0.45">
      <c r="H75172"/>
    </row>
    <row r="75173" spans="8:8" x14ac:dyDescent="0.45">
      <c r="H75173"/>
    </row>
    <row r="75174" spans="8:8" x14ac:dyDescent="0.45">
      <c r="H75174"/>
    </row>
    <row r="75175" spans="8:8" x14ac:dyDescent="0.45">
      <c r="H75175"/>
    </row>
    <row r="75176" spans="8:8" x14ac:dyDescent="0.45">
      <c r="H75176"/>
    </row>
    <row r="75177" spans="8:8" x14ac:dyDescent="0.45">
      <c r="H75177"/>
    </row>
    <row r="75178" spans="8:8" x14ac:dyDescent="0.45">
      <c r="H75178"/>
    </row>
    <row r="75179" spans="8:8" x14ac:dyDescent="0.45">
      <c r="H75179"/>
    </row>
    <row r="75180" spans="8:8" x14ac:dyDescent="0.45">
      <c r="H75180"/>
    </row>
    <row r="75181" spans="8:8" x14ac:dyDescent="0.45">
      <c r="H75181"/>
    </row>
    <row r="75182" spans="8:8" x14ac:dyDescent="0.45">
      <c r="H75182"/>
    </row>
    <row r="75183" spans="8:8" x14ac:dyDescent="0.45">
      <c r="H75183"/>
    </row>
    <row r="75184" spans="8:8" x14ac:dyDescent="0.45">
      <c r="H75184"/>
    </row>
    <row r="75185" spans="8:8" x14ac:dyDescent="0.45">
      <c r="H75185"/>
    </row>
    <row r="75186" spans="8:8" x14ac:dyDescent="0.45">
      <c r="H75186"/>
    </row>
    <row r="75187" spans="8:8" x14ac:dyDescent="0.45">
      <c r="H75187"/>
    </row>
    <row r="75188" spans="8:8" x14ac:dyDescent="0.45">
      <c r="H75188"/>
    </row>
    <row r="75189" spans="8:8" x14ac:dyDescent="0.45">
      <c r="H75189"/>
    </row>
    <row r="75190" spans="8:8" x14ac:dyDescent="0.45">
      <c r="H75190"/>
    </row>
    <row r="75191" spans="8:8" x14ac:dyDescent="0.45">
      <c r="H75191"/>
    </row>
    <row r="75192" spans="8:8" x14ac:dyDescent="0.45">
      <c r="H75192"/>
    </row>
    <row r="75193" spans="8:8" x14ac:dyDescent="0.45">
      <c r="H75193"/>
    </row>
    <row r="75194" spans="8:8" x14ac:dyDescent="0.45">
      <c r="H75194"/>
    </row>
    <row r="75195" spans="8:8" x14ac:dyDescent="0.45">
      <c r="H75195"/>
    </row>
    <row r="75196" spans="8:8" x14ac:dyDescent="0.45">
      <c r="H75196"/>
    </row>
    <row r="75197" spans="8:8" x14ac:dyDescent="0.45">
      <c r="H75197"/>
    </row>
    <row r="75198" spans="8:8" x14ac:dyDescent="0.45">
      <c r="H75198"/>
    </row>
    <row r="75199" spans="8:8" x14ac:dyDescent="0.45">
      <c r="H75199"/>
    </row>
    <row r="75200" spans="8:8" x14ac:dyDescent="0.45">
      <c r="H75200"/>
    </row>
    <row r="75201" spans="8:8" x14ac:dyDescent="0.45">
      <c r="H75201"/>
    </row>
    <row r="75202" spans="8:8" x14ac:dyDescent="0.45">
      <c r="H75202"/>
    </row>
    <row r="75203" spans="8:8" x14ac:dyDescent="0.45">
      <c r="H75203"/>
    </row>
    <row r="75204" spans="8:8" x14ac:dyDescent="0.45">
      <c r="H75204"/>
    </row>
    <row r="75205" spans="8:8" x14ac:dyDescent="0.45">
      <c r="H75205"/>
    </row>
    <row r="75206" spans="8:8" x14ac:dyDescent="0.45">
      <c r="H75206"/>
    </row>
    <row r="75207" spans="8:8" x14ac:dyDescent="0.45">
      <c r="H75207"/>
    </row>
    <row r="75208" spans="8:8" x14ac:dyDescent="0.45">
      <c r="H75208"/>
    </row>
    <row r="75209" spans="8:8" x14ac:dyDescent="0.45">
      <c r="H75209"/>
    </row>
    <row r="75210" spans="8:8" x14ac:dyDescent="0.45">
      <c r="H75210"/>
    </row>
    <row r="75211" spans="8:8" x14ac:dyDescent="0.45">
      <c r="H75211"/>
    </row>
    <row r="75212" spans="8:8" x14ac:dyDescent="0.45">
      <c r="H75212"/>
    </row>
    <row r="75213" spans="8:8" x14ac:dyDescent="0.45">
      <c r="H75213"/>
    </row>
    <row r="75214" spans="8:8" x14ac:dyDescent="0.45">
      <c r="H75214"/>
    </row>
    <row r="75215" spans="8:8" x14ac:dyDescent="0.45">
      <c r="H75215"/>
    </row>
    <row r="75216" spans="8:8" x14ac:dyDescent="0.45">
      <c r="H75216"/>
    </row>
    <row r="75217" spans="8:8" x14ac:dyDescent="0.45">
      <c r="H75217"/>
    </row>
    <row r="75218" spans="8:8" x14ac:dyDescent="0.45">
      <c r="H75218"/>
    </row>
    <row r="75219" spans="8:8" x14ac:dyDescent="0.45">
      <c r="H75219"/>
    </row>
    <row r="75220" spans="8:8" x14ac:dyDescent="0.45">
      <c r="H75220"/>
    </row>
    <row r="75221" spans="8:8" x14ac:dyDescent="0.45">
      <c r="H75221"/>
    </row>
    <row r="75222" spans="8:8" x14ac:dyDescent="0.45">
      <c r="H75222"/>
    </row>
    <row r="75223" spans="8:8" x14ac:dyDescent="0.45">
      <c r="H75223"/>
    </row>
    <row r="75224" spans="8:8" x14ac:dyDescent="0.45">
      <c r="H75224"/>
    </row>
    <row r="75225" spans="8:8" x14ac:dyDescent="0.45">
      <c r="H75225"/>
    </row>
    <row r="75226" spans="8:8" x14ac:dyDescent="0.45">
      <c r="H75226"/>
    </row>
    <row r="75227" spans="8:8" x14ac:dyDescent="0.45">
      <c r="H75227"/>
    </row>
    <row r="75228" spans="8:8" x14ac:dyDescent="0.45">
      <c r="H75228"/>
    </row>
    <row r="75229" spans="8:8" x14ac:dyDescent="0.45">
      <c r="H75229"/>
    </row>
    <row r="75230" spans="8:8" x14ac:dyDescent="0.45">
      <c r="H75230"/>
    </row>
    <row r="75231" spans="8:8" x14ac:dyDescent="0.45">
      <c r="H75231"/>
    </row>
    <row r="75232" spans="8:8" x14ac:dyDescent="0.45">
      <c r="H75232"/>
    </row>
    <row r="75233" spans="8:8" x14ac:dyDescent="0.45">
      <c r="H75233"/>
    </row>
    <row r="75234" spans="8:8" x14ac:dyDescent="0.45">
      <c r="H75234"/>
    </row>
    <row r="75235" spans="8:8" x14ac:dyDescent="0.45">
      <c r="H75235"/>
    </row>
    <row r="75236" spans="8:8" x14ac:dyDescent="0.45">
      <c r="H75236"/>
    </row>
    <row r="75237" spans="8:8" x14ac:dyDescent="0.45">
      <c r="H75237"/>
    </row>
    <row r="75238" spans="8:8" x14ac:dyDescent="0.45">
      <c r="H75238"/>
    </row>
    <row r="75239" spans="8:8" x14ac:dyDescent="0.45">
      <c r="H75239"/>
    </row>
    <row r="75240" spans="8:8" x14ac:dyDescent="0.45">
      <c r="H75240"/>
    </row>
    <row r="75241" spans="8:8" x14ac:dyDescent="0.45">
      <c r="H75241"/>
    </row>
    <row r="75242" spans="8:8" x14ac:dyDescent="0.45">
      <c r="H75242"/>
    </row>
    <row r="75243" spans="8:8" x14ac:dyDescent="0.45">
      <c r="H75243"/>
    </row>
    <row r="75244" spans="8:8" x14ac:dyDescent="0.45">
      <c r="H75244"/>
    </row>
    <row r="75245" spans="8:8" x14ac:dyDescent="0.45">
      <c r="H75245"/>
    </row>
    <row r="75246" spans="8:8" x14ac:dyDescent="0.45">
      <c r="H75246"/>
    </row>
    <row r="75247" spans="8:8" x14ac:dyDescent="0.45">
      <c r="H75247"/>
    </row>
    <row r="75248" spans="8:8" x14ac:dyDescent="0.45">
      <c r="H75248"/>
    </row>
    <row r="75249" spans="8:8" x14ac:dyDescent="0.45">
      <c r="H75249"/>
    </row>
    <row r="75250" spans="8:8" x14ac:dyDescent="0.45">
      <c r="H75250"/>
    </row>
    <row r="75251" spans="8:8" x14ac:dyDescent="0.45">
      <c r="H75251"/>
    </row>
    <row r="75252" spans="8:8" x14ac:dyDescent="0.45">
      <c r="H75252"/>
    </row>
    <row r="75253" spans="8:8" x14ac:dyDescent="0.45">
      <c r="H75253"/>
    </row>
    <row r="75254" spans="8:8" x14ac:dyDescent="0.45">
      <c r="H75254"/>
    </row>
    <row r="75255" spans="8:8" x14ac:dyDescent="0.45">
      <c r="H75255"/>
    </row>
    <row r="75256" spans="8:8" x14ac:dyDescent="0.45">
      <c r="H75256"/>
    </row>
    <row r="75257" spans="8:8" x14ac:dyDescent="0.45">
      <c r="H75257"/>
    </row>
    <row r="75258" spans="8:8" x14ac:dyDescent="0.45">
      <c r="H75258"/>
    </row>
    <row r="75259" spans="8:8" x14ac:dyDescent="0.45">
      <c r="H75259"/>
    </row>
    <row r="75260" spans="8:8" x14ac:dyDescent="0.45">
      <c r="H75260"/>
    </row>
    <row r="75261" spans="8:8" x14ac:dyDescent="0.45">
      <c r="H75261"/>
    </row>
    <row r="75262" spans="8:8" x14ac:dyDescent="0.45">
      <c r="H75262"/>
    </row>
    <row r="75263" spans="8:8" x14ac:dyDescent="0.45">
      <c r="H75263"/>
    </row>
    <row r="75264" spans="8:8" x14ac:dyDescent="0.45">
      <c r="H75264"/>
    </row>
    <row r="75265" spans="8:8" x14ac:dyDescent="0.45">
      <c r="H75265"/>
    </row>
    <row r="75266" spans="8:8" x14ac:dyDescent="0.45">
      <c r="H75266"/>
    </row>
    <row r="75267" spans="8:8" x14ac:dyDescent="0.45">
      <c r="H75267"/>
    </row>
    <row r="75268" spans="8:8" x14ac:dyDescent="0.45">
      <c r="H75268"/>
    </row>
    <row r="75269" spans="8:8" x14ac:dyDescent="0.45">
      <c r="H75269"/>
    </row>
    <row r="75270" spans="8:8" x14ac:dyDescent="0.45">
      <c r="H75270"/>
    </row>
    <row r="75271" spans="8:8" x14ac:dyDescent="0.45">
      <c r="H75271"/>
    </row>
    <row r="75272" spans="8:8" x14ac:dyDescent="0.45">
      <c r="H75272"/>
    </row>
    <row r="75273" spans="8:8" x14ac:dyDescent="0.45">
      <c r="H75273"/>
    </row>
    <row r="75274" spans="8:8" x14ac:dyDescent="0.45">
      <c r="H75274"/>
    </row>
    <row r="75275" spans="8:8" x14ac:dyDescent="0.45">
      <c r="H75275"/>
    </row>
    <row r="75276" spans="8:8" x14ac:dyDescent="0.45">
      <c r="H75276"/>
    </row>
    <row r="75277" spans="8:8" x14ac:dyDescent="0.45">
      <c r="H75277"/>
    </row>
    <row r="75278" spans="8:8" x14ac:dyDescent="0.45">
      <c r="H75278"/>
    </row>
    <row r="75279" spans="8:8" x14ac:dyDescent="0.45">
      <c r="H75279"/>
    </row>
    <row r="75280" spans="8:8" x14ac:dyDescent="0.45">
      <c r="H75280"/>
    </row>
    <row r="75281" spans="8:8" x14ac:dyDescent="0.45">
      <c r="H75281"/>
    </row>
    <row r="75282" spans="8:8" x14ac:dyDescent="0.45">
      <c r="H75282"/>
    </row>
    <row r="75283" spans="8:8" x14ac:dyDescent="0.45">
      <c r="H75283"/>
    </row>
    <row r="75284" spans="8:8" x14ac:dyDescent="0.45">
      <c r="H75284"/>
    </row>
    <row r="75285" spans="8:8" x14ac:dyDescent="0.45">
      <c r="H75285"/>
    </row>
    <row r="75286" spans="8:8" x14ac:dyDescent="0.45">
      <c r="H75286"/>
    </row>
    <row r="75287" spans="8:8" x14ac:dyDescent="0.45">
      <c r="H75287"/>
    </row>
    <row r="75288" spans="8:8" x14ac:dyDescent="0.45">
      <c r="H75288"/>
    </row>
    <row r="75289" spans="8:8" x14ac:dyDescent="0.45">
      <c r="H75289"/>
    </row>
    <row r="75290" spans="8:8" x14ac:dyDescent="0.45">
      <c r="H75290"/>
    </row>
    <row r="75291" spans="8:8" x14ac:dyDescent="0.45">
      <c r="H75291"/>
    </row>
    <row r="75292" spans="8:8" x14ac:dyDescent="0.45">
      <c r="H75292"/>
    </row>
    <row r="75293" spans="8:8" x14ac:dyDescent="0.45">
      <c r="H75293"/>
    </row>
    <row r="75294" spans="8:8" x14ac:dyDescent="0.45">
      <c r="H75294"/>
    </row>
    <row r="75295" spans="8:8" x14ac:dyDescent="0.45">
      <c r="H75295"/>
    </row>
    <row r="75296" spans="8:8" x14ac:dyDescent="0.45">
      <c r="H75296"/>
    </row>
    <row r="75297" spans="8:8" x14ac:dyDescent="0.45">
      <c r="H75297"/>
    </row>
    <row r="75298" spans="8:8" x14ac:dyDescent="0.45">
      <c r="H75298"/>
    </row>
    <row r="75299" spans="8:8" x14ac:dyDescent="0.45">
      <c r="H75299"/>
    </row>
    <row r="75300" spans="8:8" x14ac:dyDescent="0.45">
      <c r="H75300"/>
    </row>
    <row r="75301" spans="8:8" x14ac:dyDescent="0.45">
      <c r="H75301"/>
    </row>
    <row r="75302" spans="8:8" x14ac:dyDescent="0.45">
      <c r="H75302"/>
    </row>
    <row r="75303" spans="8:8" x14ac:dyDescent="0.45">
      <c r="H75303"/>
    </row>
    <row r="75304" spans="8:8" x14ac:dyDescent="0.45">
      <c r="H75304"/>
    </row>
    <row r="75305" spans="8:8" x14ac:dyDescent="0.45">
      <c r="H75305"/>
    </row>
    <row r="75306" spans="8:8" x14ac:dyDescent="0.45">
      <c r="H75306"/>
    </row>
    <row r="75307" spans="8:8" x14ac:dyDescent="0.45">
      <c r="H75307"/>
    </row>
    <row r="75308" spans="8:8" x14ac:dyDescent="0.45">
      <c r="H75308"/>
    </row>
    <row r="75309" spans="8:8" x14ac:dyDescent="0.45">
      <c r="H75309"/>
    </row>
    <row r="75310" spans="8:8" x14ac:dyDescent="0.45">
      <c r="H75310"/>
    </row>
    <row r="75311" spans="8:8" x14ac:dyDescent="0.45">
      <c r="H75311"/>
    </row>
    <row r="75312" spans="8:8" x14ac:dyDescent="0.45">
      <c r="H75312"/>
    </row>
    <row r="75313" spans="8:8" x14ac:dyDescent="0.45">
      <c r="H75313"/>
    </row>
    <row r="75314" spans="8:8" x14ac:dyDescent="0.45">
      <c r="H75314"/>
    </row>
    <row r="75315" spans="8:8" x14ac:dyDescent="0.45">
      <c r="H75315"/>
    </row>
    <row r="75316" spans="8:8" x14ac:dyDescent="0.45">
      <c r="H75316"/>
    </row>
    <row r="75317" spans="8:8" x14ac:dyDescent="0.45">
      <c r="H75317"/>
    </row>
    <row r="75318" spans="8:8" x14ac:dyDescent="0.45">
      <c r="H75318"/>
    </row>
    <row r="75319" spans="8:8" x14ac:dyDescent="0.45">
      <c r="H75319"/>
    </row>
    <row r="75320" spans="8:8" x14ac:dyDescent="0.45">
      <c r="H75320"/>
    </row>
    <row r="75321" spans="8:8" x14ac:dyDescent="0.45">
      <c r="H75321"/>
    </row>
    <row r="75322" spans="8:8" x14ac:dyDescent="0.45">
      <c r="H75322"/>
    </row>
    <row r="75323" spans="8:8" x14ac:dyDescent="0.45">
      <c r="H75323"/>
    </row>
    <row r="75324" spans="8:8" x14ac:dyDescent="0.45">
      <c r="H75324"/>
    </row>
    <row r="75325" spans="8:8" x14ac:dyDescent="0.45">
      <c r="H75325"/>
    </row>
    <row r="75326" spans="8:8" x14ac:dyDescent="0.45">
      <c r="H75326"/>
    </row>
    <row r="75327" spans="8:8" x14ac:dyDescent="0.45">
      <c r="H75327"/>
    </row>
    <row r="75328" spans="8:8" x14ac:dyDescent="0.45">
      <c r="H75328"/>
    </row>
    <row r="75329" spans="8:8" x14ac:dyDescent="0.45">
      <c r="H75329"/>
    </row>
    <row r="75330" spans="8:8" x14ac:dyDescent="0.45">
      <c r="H75330"/>
    </row>
    <row r="75331" spans="8:8" x14ac:dyDescent="0.45">
      <c r="H75331"/>
    </row>
    <row r="75332" spans="8:8" x14ac:dyDescent="0.45">
      <c r="H75332"/>
    </row>
    <row r="75333" spans="8:8" x14ac:dyDescent="0.45">
      <c r="H75333"/>
    </row>
    <row r="75334" spans="8:8" x14ac:dyDescent="0.45">
      <c r="H75334"/>
    </row>
    <row r="75335" spans="8:8" x14ac:dyDescent="0.45">
      <c r="H75335"/>
    </row>
    <row r="75336" spans="8:8" x14ac:dyDescent="0.45">
      <c r="H75336"/>
    </row>
    <row r="75337" spans="8:8" x14ac:dyDescent="0.45">
      <c r="H75337"/>
    </row>
    <row r="75338" spans="8:8" x14ac:dyDescent="0.45">
      <c r="H75338"/>
    </row>
    <row r="75339" spans="8:8" x14ac:dyDescent="0.45">
      <c r="H75339"/>
    </row>
    <row r="75340" spans="8:8" x14ac:dyDescent="0.45">
      <c r="H75340"/>
    </row>
    <row r="75341" spans="8:8" x14ac:dyDescent="0.45">
      <c r="H75341"/>
    </row>
    <row r="75342" spans="8:8" x14ac:dyDescent="0.45">
      <c r="H75342"/>
    </row>
    <row r="75343" spans="8:8" x14ac:dyDescent="0.45">
      <c r="H75343"/>
    </row>
    <row r="75344" spans="8:8" x14ac:dyDescent="0.45">
      <c r="H75344"/>
    </row>
    <row r="75345" spans="8:8" x14ac:dyDescent="0.45">
      <c r="H75345"/>
    </row>
    <row r="75346" spans="8:8" x14ac:dyDescent="0.45">
      <c r="H75346"/>
    </row>
    <row r="75347" spans="8:8" x14ac:dyDescent="0.45">
      <c r="H75347"/>
    </row>
    <row r="75348" spans="8:8" x14ac:dyDescent="0.45">
      <c r="H75348"/>
    </row>
    <row r="75349" spans="8:8" x14ac:dyDescent="0.45">
      <c r="H75349"/>
    </row>
    <row r="75350" spans="8:8" x14ac:dyDescent="0.45">
      <c r="H75350"/>
    </row>
    <row r="75351" spans="8:8" x14ac:dyDescent="0.45">
      <c r="H75351"/>
    </row>
    <row r="75352" spans="8:8" x14ac:dyDescent="0.45">
      <c r="H75352"/>
    </row>
    <row r="75353" spans="8:8" x14ac:dyDescent="0.45">
      <c r="H75353"/>
    </row>
    <row r="75354" spans="8:8" x14ac:dyDescent="0.45">
      <c r="H75354"/>
    </row>
    <row r="75355" spans="8:8" x14ac:dyDescent="0.45">
      <c r="H75355"/>
    </row>
    <row r="75356" spans="8:8" x14ac:dyDescent="0.45">
      <c r="H75356"/>
    </row>
    <row r="75357" spans="8:8" x14ac:dyDescent="0.45">
      <c r="H75357"/>
    </row>
    <row r="75358" spans="8:8" x14ac:dyDescent="0.45">
      <c r="H75358"/>
    </row>
    <row r="75359" spans="8:8" x14ac:dyDescent="0.45">
      <c r="H75359"/>
    </row>
    <row r="75360" spans="8:8" x14ac:dyDescent="0.45">
      <c r="H75360"/>
    </row>
    <row r="75361" spans="8:8" x14ac:dyDescent="0.45">
      <c r="H75361"/>
    </row>
    <row r="75362" spans="8:8" x14ac:dyDescent="0.45">
      <c r="H75362"/>
    </row>
    <row r="75363" spans="8:8" x14ac:dyDescent="0.45">
      <c r="H75363"/>
    </row>
    <row r="75364" spans="8:8" x14ac:dyDescent="0.45">
      <c r="H75364"/>
    </row>
    <row r="75365" spans="8:8" x14ac:dyDescent="0.45">
      <c r="H75365"/>
    </row>
    <row r="75366" spans="8:8" x14ac:dyDescent="0.45">
      <c r="H75366"/>
    </row>
    <row r="75367" spans="8:8" x14ac:dyDescent="0.45">
      <c r="H75367"/>
    </row>
    <row r="75368" spans="8:8" x14ac:dyDescent="0.45">
      <c r="H75368"/>
    </row>
    <row r="75369" spans="8:8" x14ac:dyDescent="0.45">
      <c r="H75369"/>
    </row>
    <row r="75370" spans="8:8" x14ac:dyDescent="0.45">
      <c r="H75370"/>
    </row>
    <row r="75371" spans="8:8" x14ac:dyDescent="0.45">
      <c r="H75371"/>
    </row>
    <row r="75372" spans="8:8" x14ac:dyDescent="0.45">
      <c r="H75372"/>
    </row>
    <row r="75373" spans="8:8" x14ac:dyDescent="0.45">
      <c r="H75373"/>
    </row>
    <row r="75374" spans="8:8" x14ac:dyDescent="0.45">
      <c r="H75374"/>
    </row>
    <row r="75375" spans="8:8" x14ac:dyDescent="0.45">
      <c r="H75375"/>
    </row>
    <row r="75376" spans="8:8" x14ac:dyDescent="0.45">
      <c r="H75376"/>
    </row>
    <row r="75377" spans="8:8" x14ac:dyDescent="0.45">
      <c r="H75377"/>
    </row>
    <row r="75378" spans="8:8" x14ac:dyDescent="0.45">
      <c r="H75378"/>
    </row>
    <row r="75379" spans="8:8" x14ac:dyDescent="0.45">
      <c r="H75379"/>
    </row>
    <row r="75380" spans="8:8" x14ac:dyDescent="0.45">
      <c r="H75380"/>
    </row>
    <row r="75381" spans="8:8" x14ac:dyDescent="0.45">
      <c r="H75381"/>
    </row>
    <row r="75382" spans="8:8" x14ac:dyDescent="0.45">
      <c r="H75382"/>
    </row>
    <row r="75383" spans="8:8" x14ac:dyDescent="0.45">
      <c r="H75383"/>
    </row>
    <row r="75384" spans="8:8" x14ac:dyDescent="0.45">
      <c r="H75384"/>
    </row>
    <row r="75385" spans="8:8" x14ac:dyDescent="0.45">
      <c r="H75385"/>
    </row>
    <row r="75386" spans="8:8" x14ac:dyDescent="0.45">
      <c r="H75386"/>
    </row>
    <row r="75387" spans="8:8" x14ac:dyDescent="0.45">
      <c r="H75387"/>
    </row>
    <row r="75388" spans="8:8" x14ac:dyDescent="0.45">
      <c r="H75388"/>
    </row>
    <row r="75389" spans="8:8" x14ac:dyDescent="0.45">
      <c r="H75389"/>
    </row>
    <row r="75390" spans="8:8" x14ac:dyDescent="0.45">
      <c r="H75390"/>
    </row>
    <row r="75391" spans="8:8" x14ac:dyDescent="0.45">
      <c r="H75391"/>
    </row>
    <row r="75392" spans="8:8" x14ac:dyDescent="0.45">
      <c r="H75392"/>
    </row>
    <row r="75393" spans="8:8" x14ac:dyDescent="0.45">
      <c r="H75393"/>
    </row>
    <row r="75394" spans="8:8" x14ac:dyDescent="0.45">
      <c r="H75394"/>
    </row>
    <row r="75395" spans="8:8" x14ac:dyDescent="0.45">
      <c r="H75395"/>
    </row>
    <row r="75396" spans="8:8" x14ac:dyDescent="0.45">
      <c r="H75396"/>
    </row>
    <row r="75397" spans="8:8" x14ac:dyDescent="0.45">
      <c r="H75397"/>
    </row>
    <row r="75398" spans="8:8" x14ac:dyDescent="0.45">
      <c r="H75398"/>
    </row>
    <row r="75399" spans="8:8" x14ac:dyDescent="0.45">
      <c r="H75399"/>
    </row>
    <row r="75400" spans="8:8" x14ac:dyDescent="0.45">
      <c r="H75400"/>
    </row>
    <row r="75401" spans="8:8" x14ac:dyDescent="0.45">
      <c r="H75401"/>
    </row>
    <row r="75402" spans="8:8" x14ac:dyDescent="0.45">
      <c r="H75402"/>
    </row>
    <row r="75403" spans="8:8" x14ac:dyDescent="0.45">
      <c r="H75403"/>
    </row>
    <row r="75404" spans="8:8" x14ac:dyDescent="0.45">
      <c r="H75404"/>
    </row>
    <row r="75405" spans="8:8" x14ac:dyDescent="0.45">
      <c r="H75405"/>
    </row>
    <row r="75406" spans="8:8" x14ac:dyDescent="0.45">
      <c r="H75406"/>
    </row>
    <row r="75407" spans="8:8" x14ac:dyDescent="0.45">
      <c r="H75407"/>
    </row>
    <row r="75408" spans="8:8" x14ac:dyDescent="0.45">
      <c r="H75408"/>
    </row>
    <row r="75409" spans="8:8" x14ac:dyDescent="0.45">
      <c r="H75409"/>
    </row>
    <row r="75410" spans="8:8" x14ac:dyDescent="0.45">
      <c r="H75410"/>
    </row>
    <row r="75411" spans="8:8" x14ac:dyDescent="0.45">
      <c r="H75411"/>
    </row>
    <row r="75412" spans="8:8" x14ac:dyDescent="0.45">
      <c r="H75412"/>
    </row>
    <row r="75413" spans="8:8" x14ac:dyDescent="0.45">
      <c r="H75413"/>
    </row>
    <row r="75414" spans="8:8" x14ac:dyDescent="0.45">
      <c r="H75414"/>
    </row>
    <row r="75415" spans="8:8" x14ac:dyDescent="0.45">
      <c r="H75415"/>
    </row>
    <row r="75416" spans="8:8" x14ac:dyDescent="0.45">
      <c r="H75416"/>
    </row>
    <row r="75417" spans="8:8" x14ac:dyDescent="0.45">
      <c r="H75417"/>
    </row>
    <row r="75418" spans="8:8" x14ac:dyDescent="0.45">
      <c r="H75418"/>
    </row>
    <row r="75419" spans="8:8" x14ac:dyDescent="0.45">
      <c r="H75419"/>
    </row>
    <row r="75420" spans="8:8" x14ac:dyDescent="0.45">
      <c r="H75420"/>
    </row>
    <row r="75421" spans="8:8" x14ac:dyDescent="0.45">
      <c r="H75421"/>
    </row>
    <row r="75422" spans="8:8" x14ac:dyDescent="0.45">
      <c r="H75422"/>
    </row>
    <row r="75423" spans="8:8" x14ac:dyDescent="0.45">
      <c r="H75423"/>
    </row>
    <row r="75424" spans="8:8" x14ac:dyDescent="0.45">
      <c r="H75424"/>
    </row>
    <row r="75425" spans="8:8" x14ac:dyDescent="0.45">
      <c r="H75425"/>
    </row>
    <row r="75426" spans="8:8" x14ac:dyDescent="0.45">
      <c r="H75426"/>
    </row>
    <row r="75427" spans="8:8" x14ac:dyDescent="0.45">
      <c r="H75427"/>
    </row>
    <row r="75428" spans="8:8" x14ac:dyDescent="0.45">
      <c r="H75428"/>
    </row>
    <row r="75429" spans="8:8" x14ac:dyDescent="0.45">
      <c r="H75429"/>
    </row>
    <row r="75430" spans="8:8" x14ac:dyDescent="0.45">
      <c r="H75430"/>
    </row>
    <row r="75431" spans="8:8" x14ac:dyDescent="0.45">
      <c r="H75431"/>
    </row>
    <row r="75432" spans="8:8" x14ac:dyDescent="0.45">
      <c r="H75432"/>
    </row>
    <row r="75433" spans="8:8" x14ac:dyDescent="0.45">
      <c r="H75433"/>
    </row>
    <row r="75434" spans="8:8" x14ac:dyDescent="0.45">
      <c r="H75434"/>
    </row>
    <row r="75435" spans="8:8" x14ac:dyDescent="0.45">
      <c r="H75435"/>
    </row>
    <row r="75436" spans="8:8" x14ac:dyDescent="0.45">
      <c r="H75436"/>
    </row>
    <row r="75437" spans="8:8" x14ac:dyDescent="0.45">
      <c r="H75437"/>
    </row>
    <row r="75438" spans="8:8" x14ac:dyDescent="0.45">
      <c r="H75438"/>
    </row>
    <row r="75439" spans="8:8" x14ac:dyDescent="0.45">
      <c r="H75439"/>
    </row>
    <row r="75440" spans="8:8" x14ac:dyDescent="0.45">
      <c r="H75440"/>
    </row>
    <row r="75441" spans="8:8" x14ac:dyDescent="0.45">
      <c r="H75441"/>
    </row>
    <row r="75442" spans="8:8" x14ac:dyDescent="0.45">
      <c r="H75442"/>
    </row>
    <row r="75443" spans="8:8" x14ac:dyDescent="0.45">
      <c r="H75443"/>
    </row>
    <row r="75444" spans="8:8" x14ac:dyDescent="0.45">
      <c r="H75444"/>
    </row>
    <row r="75445" spans="8:8" x14ac:dyDescent="0.45">
      <c r="H75445"/>
    </row>
    <row r="75446" spans="8:8" x14ac:dyDescent="0.45">
      <c r="H75446"/>
    </row>
    <row r="75447" spans="8:8" x14ac:dyDescent="0.45">
      <c r="H75447"/>
    </row>
    <row r="75448" spans="8:8" x14ac:dyDescent="0.45">
      <c r="H75448"/>
    </row>
    <row r="75449" spans="8:8" x14ac:dyDescent="0.45">
      <c r="H75449"/>
    </row>
    <row r="75450" spans="8:8" x14ac:dyDescent="0.45">
      <c r="H75450"/>
    </row>
    <row r="75451" spans="8:8" x14ac:dyDescent="0.45">
      <c r="H75451"/>
    </row>
    <row r="75452" spans="8:8" x14ac:dyDescent="0.45">
      <c r="H75452"/>
    </row>
    <row r="75453" spans="8:8" x14ac:dyDescent="0.45">
      <c r="H75453"/>
    </row>
    <row r="75454" spans="8:8" x14ac:dyDescent="0.45">
      <c r="H75454"/>
    </row>
    <row r="75455" spans="8:8" x14ac:dyDescent="0.45">
      <c r="H75455"/>
    </row>
    <row r="75456" spans="8:8" x14ac:dyDescent="0.45">
      <c r="H75456"/>
    </row>
    <row r="75457" spans="8:8" x14ac:dyDescent="0.45">
      <c r="H75457"/>
    </row>
    <row r="75458" spans="8:8" x14ac:dyDescent="0.45">
      <c r="H75458"/>
    </row>
    <row r="75459" spans="8:8" x14ac:dyDescent="0.45">
      <c r="H75459"/>
    </row>
    <row r="75460" spans="8:8" x14ac:dyDescent="0.45">
      <c r="H75460"/>
    </row>
    <row r="75461" spans="8:8" x14ac:dyDescent="0.45">
      <c r="H75461"/>
    </row>
    <row r="75462" spans="8:8" x14ac:dyDescent="0.45">
      <c r="H75462"/>
    </row>
    <row r="75463" spans="8:8" x14ac:dyDescent="0.45">
      <c r="H75463"/>
    </row>
    <row r="75464" spans="8:8" x14ac:dyDescent="0.45">
      <c r="H75464"/>
    </row>
    <row r="75465" spans="8:8" x14ac:dyDescent="0.45">
      <c r="H75465"/>
    </row>
    <row r="75466" spans="8:8" x14ac:dyDescent="0.45">
      <c r="H75466"/>
    </row>
    <row r="75467" spans="8:8" x14ac:dyDescent="0.45">
      <c r="H75467"/>
    </row>
    <row r="75468" spans="8:8" x14ac:dyDescent="0.45">
      <c r="H75468"/>
    </row>
    <row r="75469" spans="8:8" x14ac:dyDescent="0.45">
      <c r="H75469"/>
    </row>
    <row r="75470" spans="8:8" x14ac:dyDescent="0.45">
      <c r="H75470"/>
    </row>
    <row r="75471" spans="8:8" x14ac:dyDescent="0.45">
      <c r="H75471"/>
    </row>
    <row r="75472" spans="8:8" x14ac:dyDescent="0.45">
      <c r="H75472"/>
    </row>
    <row r="75473" spans="8:8" x14ac:dyDescent="0.45">
      <c r="H75473"/>
    </row>
    <row r="75474" spans="8:8" x14ac:dyDescent="0.45">
      <c r="H75474"/>
    </row>
    <row r="75475" spans="8:8" x14ac:dyDescent="0.45">
      <c r="H75475"/>
    </row>
    <row r="75476" spans="8:8" x14ac:dyDescent="0.45">
      <c r="H75476"/>
    </row>
    <row r="75477" spans="8:8" x14ac:dyDescent="0.45">
      <c r="H75477"/>
    </row>
    <row r="75478" spans="8:8" x14ac:dyDescent="0.45">
      <c r="H75478"/>
    </row>
    <row r="75479" spans="8:8" x14ac:dyDescent="0.45">
      <c r="H75479"/>
    </row>
    <row r="75480" spans="8:8" x14ac:dyDescent="0.45">
      <c r="H75480"/>
    </row>
    <row r="75481" spans="8:8" x14ac:dyDescent="0.45">
      <c r="H75481"/>
    </row>
    <row r="75482" spans="8:8" x14ac:dyDescent="0.45">
      <c r="H75482"/>
    </row>
    <row r="75483" spans="8:8" x14ac:dyDescent="0.45">
      <c r="H75483"/>
    </row>
    <row r="75484" spans="8:8" x14ac:dyDescent="0.45">
      <c r="H75484"/>
    </row>
    <row r="75485" spans="8:8" x14ac:dyDescent="0.45">
      <c r="H75485"/>
    </row>
    <row r="75486" spans="8:8" x14ac:dyDescent="0.45">
      <c r="H75486"/>
    </row>
    <row r="75487" spans="8:8" x14ac:dyDescent="0.45">
      <c r="H75487"/>
    </row>
    <row r="75488" spans="8:8" x14ac:dyDescent="0.45">
      <c r="H75488"/>
    </row>
    <row r="75489" spans="8:8" x14ac:dyDescent="0.45">
      <c r="H75489"/>
    </row>
    <row r="75490" spans="8:8" x14ac:dyDescent="0.45">
      <c r="H75490"/>
    </row>
    <row r="75491" spans="8:8" x14ac:dyDescent="0.45">
      <c r="H75491"/>
    </row>
    <row r="75492" spans="8:8" x14ac:dyDescent="0.45">
      <c r="H75492"/>
    </row>
    <row r="75493" spans="8:8" x14ac:dyDescent="0.45">
      <c r="H75493"/>
    </row>
    <row r="75494" spans="8:8" x14ac:dyDescent="0.45">
      <c r="H75494"/>
    </row>
    <row r="75495" spans="8:8" x14ac:dyDescent="0.45">
      <c r="H75495"/>
    </row>
    <row r="75496" spans="8:8" x14ac:dyDescent="0.45">
      <c r="H75496"/>
    </row>
    <row r="75497" spans="8:8" x14ac:dyDescent="0.45">
      <c r="H75497"/>
    </row>
    <row r="75498" spans="8:8" x14ac:dyDescent="0.45">
      <c r="H75498"/>
    </row>
    <row r="75499" spans="8:8" x14ac:dyDescent="0.45">
      <c r="H75499"/>
    </row>
    <row r="75500" spans="8:8" x14ac:dyDescent="0.45">
      <c r="H75500"/>
    </row>
    <row r="75501" spans="8:8" x14ac:dyDescent="0.45">
      <c r="H75501"/>
    </row>
    <row r="75502" spans="8:8" x14ac:dyDescent="0.45">
      <c r="H75502"/>
    </row>
    <row r="75503" spans="8:8" x14ac:dyDescent="0.45">
      <c r="H75503"/>
    </row>
    <row r="75504" spans="8:8" x14ac:dyDescent="0.45">
      <c r="H75504"/>
    </row>
    <row r="75505" spans="8:8" x14ac:dyDescent="0.45">
      <c r="H75505"/>
    </row>
    <row r="75506" spans="8:8" x14ac:dyDescent="0.45">
      <c r="H75506"/>
    </row>
    <row r="75507" spans="8:8" x14ac:dyDescent="0.45">
      <c r="H75507"/>
    </row>
    <row r="75508" spans="8:8" x14ac:dyDescent="0.45">
      <c r="H75508"/>
    </row>
    <row r="75509" spans="8:8" x14ac:dyDescent="0.45">
      <c r="H75509"/>
    </row>
    <row r="75510" spans="8:8" x14ac:dyDescent="0.45">
      <c r="H75510"/>
    </row>
    <row r="75511" spans="8:8" x14ac:dyDescent="0.45">
      <c r="H75511"/>
    </row>
    <row r="75512" spans="8:8" x14ac:dyDescent="0.45">
      <c r="H75512"/>
    </row>
    <row r="75513" spans="8:8" x14ac:dyDescent="0.45">
      <c r="H75513"/>
    </row>
    <row r="75514" spans="8:8" x14ac:dyDescent="0.45">
      <c r="H75514"/>
    </row>
    <row r="75515" spans="8:8" x14ac:dyDescent="0.45">
      <c r="H75515"/>
    </row>
    <row r="75516" spans="8:8" x14ac:dyDescent="0.45">
      <c r="H75516"/>
    </row>
    <row r="75517" spans="8:8" x14ac:dyDescent="0.45">
      <c r="H75517"/>
    </row>
    <row r="75518" spans="8:8" x14ac:dyDescent="0.45">
      <c r="H75518"/>
    </row>
    <row r="75519" spans="8:8" x14ac:dyDescent="0.45">
      <c r="H75519"/>
    </row>
    <row r="75520" spans="8:8" x14ac:dyDescent="0.45">
      <c r="H75520"/>
    </row>
    <row r="75521" spans="8:8" x14ac:dyDescent="0.45">
      <c r="H75521"/>
    </row>
    <row r="75522" spans="8:8" x14ac:dyDescent="0.45">
      <c r="H75522"/>
    </row>
    <row r="75523" spans="8:8" x14ac:dyDescent="0.45">
      <c r="H75523"/>
    </row>
    <row r="75524" spans="8:8" x14ac:dyDescent="0.45">
      <c r="H75524"/>
    </row>
    <row r="75525" spans="8:8" x14ac:dyDescent="0.45">
      <c r="H75525"/>
    </row>
    <row r="75526" spans="8:8" x14ac:dyDescent="0.45">
      <c r="H75526"/>
    </row>
    <row r="75527" spans="8:8" x14ac:dyDescent="0.45">
      <c r="H75527"/>
    </row>
    <row r="75528" spans="8:8" x14ac:dyDescent="0.45">
      <c r="H75528"/>
    </row>
    <row r="75529" spans="8:8" x14ac:dyDescent="0.45">
      <c r="H75529"/>
    </row>
    <row r="75530" spans="8:8" x14ac:dyDescent="0.45">
      <c r="H75530"/>
    </row>
    <row r="75531" spans="8:8" x14ac:dyDescent="0.45">
      <c r="H75531"/>
    </row>
    <row r="75532" spans="8:8" x14ac:dyDescent="0.45">
      <c r="H75532"/>
    </row>
    <row r="75533" spans="8:8" x14ac:dyDescent="0.45">
      <c r="H75533"/>
    </row>
    <row r="75534" spans="8:8" x14ac:dyDescent="0.45">
      <c r="H75534"/>
    </row>
    <row r="75535" spans="8:8" x14ac:dyDescent="0.45">
      <c r="H75535"/>
    </row>
    <row r="75536" spans="8:8" x14ac:dyDescent="0.45">
      <c r="H75536"/>
    </row>
    <row r="75537" spans="8:8" x14ac:dyDescent="0.45">
      <c r="H75537"/>
    </row>
    <row r="75538" spans="8:8" x14ac:dyDescent="0.45">
      <c r="H75538"/>
    </row>
    <row r="75539" spans="8:8" x14ac:dyDescent="0.45">
      <c r="H75539"/>
    </row>
    <row r="75540" spans="8:8" x14ac:dyDescent="0.45">
      <c r="H75540"/>
    </row>
    <row r="75541" spans="8:8" x14ac:dyDescent="0.45">
      <c r="H75541"/>
    </row>
    <row r="75542" spans="8:8" x14ac:dyDescent="0.45">
      <c r="H75542"/>
    </row>
    <row r="75543" spans="8:8" x14ac:dyDescent="0.45">
      <c r="H75543"/>
    </row>
    <row r="75544" spans="8:8" x14ac:dyDescent="0.45">
      <c r="H75544"/>
    </row>
    <row r="75545" spans="8:8" x14ac:dyDescent="0.45">
      <c r="H75545"/>
    </row>
    <row r="75546" spans="8:8" x14ac:dyDescent="0.45">
      <c r="H75546"/>
    </row>
    <row r="75547" spans="8:8" x14ac:dyDescent="0.45">
      <c r="H75547"/>
    </row>
    <row r="75548" spans="8:8" x14ac:dyDescent="0.45">
      <c r="H75548"/>
    </row>
    <row r="75549" spans="8:8" x14ac:dyDescent="0.45">
      <c r="H75549"/>
    </row>
    <row r="75550" spans="8:8" x14ac:dyDescent="0.45">
      <c r="H75550"/>
    </row>
    <row r="75551" spans="8:8" x14ac:dyDescent="0.45">
      <c r="H75551"/>
    </row>
    <row r="75552" spans="8:8" x14ac:dyDescent="0.45">
      <c r="H75552"/>
    </row>
    <row r="75553" spans="8:8" x14ac:dyDescent="0.45">
      <c r="H75553"/>
    </row>
    <row r="75554" spans="8:8" x14ac:dyDescent="0.45">
      <c r="H75554"/>
    </row>
    <row r="75555" spans="8:8" x14ac:dyDescent="0.45">
      <c r="H75555"/>
    </row>
    <row r="75556" spans="8:8" x14ac:dyDescent="0.45">
      <c r="H75556"/>
    </row>
    <row r="75557" spans="8:8" x14ac:dyDescent="0.45">
      <c r="H75557"/>
    </row>
    <row r="75558" spans="8:8" x14ac:dyDescent="0.45">
      <c r="H75558"/>
    </row>
    <row r="75559" spans="8:8" x14ac:dyDescent="0.45">
      <c r="H75559"/>
    </row>
    <row r="75560" spans="8:8" x14ac:dyDescent="0.45">
      <c r="H75560"/>
    </row>
    <row r="75561" spans="8:8" x14ac:dyDescent="0.45">
      <c r="H75561"/>
    </row>
    <row r="75562" spans="8:8" x14ac:dyDescent="0.45">
      <c r="H75562"/>
    </row>
    <row r="75563" spans="8:8" x14ac:dyDescent="0.45">
      <c r="H75563"/>
    </row>
    <row r="75564" spans="8:8" x14ac:dyDescent="0.45">
      <c r="H75564"/>
    </row>
    <row r="75565" spans="8:8" x14ac:dyDescent="0.45">
      <c r="H75565"/>
    </row>
    <row r="75566" spans="8:8" x14ac:dyDescent="0.45">
      <c r="H75566"/>
    </row>
    <row r="75567" spans="8:8" x14ac:dyDescent="0.45">
      <c r="H75567"/>
    </row>
    <row r="75568" spans="8:8" x14ac:dyDescent="0.45">
      <c r="H75568"/>
    </row>
    <row r="75569" spans="8:8" x14ac:dyDescent="0.45">
      <c r="H75569"/>
    </row>
    <row r="75570" spans="8:8" x14ac:dyDescent="0.45">
      <c r="H75570"/>
    </row>
    <row r="75571" spans="8:8" x14ac:dyDescent="0.45">
      <c r="H75571"/>
    </row>
    <row r="75572" spans="8:8" x14ac:dyDescent="0.45">
      <c r="H75572"/>
    </row>
    <row r="75573" spans="8:8" x14ac:dyDescent="0.45">
      <c r="H75573"/>
    </row>
    <row r="75574" spans="8:8" x14ac:dyDescent="0.45">
      <c r="H75574"/>
    </row>
    <row r="75575" spans="8:8" x14ac:dyDescent="0.45">
      <c r="H75575"/>
    </row>
    <row r="75576" spans="8:8" x14ac:dyDescent="0.45">
      <c r="H75576"/>
    </row>
    <row r="75577" spans="8:8" x14ac:dyDescent="0.45">
      <c r="H75577"/>
    </row>
    <row r="75578" spans="8:8" x14ac:dyDescent="0.45">
      <c r="H75578"/>
    </row>
    <row r="75579" spans="8:8" x14ac:dyDescent="0.45">
      <c r="H75579"/>
    </row>
    <row r="75580" spans="8:8" x14ac:dyDescent="0.45">
      <c r="H75580"/>
    </row>
    <row r="75581" spans="8:8" x14ac:dyDescent="0.45">
      <c r="H75581"/>
    </row>
    <row r="75582" spans="8:8" x14ac:dyDescent="0.45">
      <c r="H75582"/>
    </row>
    <row r="75583" spans="8:8" x14ac:dyDescent="0.45">
      <c r="H75583"/>
    </row>
    <row r="75584" spans="8:8" x14ac:dyDescent="0.45">
      <c r="H75584"/>
    </row>
    <row r="75585" spans="8:8" x14ac:dyDescent="0.45">
      <c r="H75585"/>
    </row>
    <row r="75586" spans="8:8" x14ac:dyDescent="0.45">
      <c r="H75586"/>
    </row>
    <row r="75587" spans="8:8" x14ac:dyDescent="0.45">
      <c r="H75587"/>
    </row>
    <row r="75588" spans="8:8" x14ac:dyDescent="0.45">
      <c r="H75588"/>
    </row>
    <row r="75589" spans="8:8" x14ac:dyDescent="0.45">
      <c r="H75589"/>
    </row>
    <row r="75590" spans="8:8" x14ac:dyDescent="0.45">
      <c r="H75590"/>
    </row>
    <row r="75591" spans="8:8" x14ac:dyDescent="0.45">
      <c r="H75591"/>
    </row>
    <row r="75592" spans="8:8" x14ac:dyDescent="0.45">
      <c r="H75592"/>
    </row>
    <row r="75593" spans="8:8" x14ac:dyDescent="0.45">
      <c r="H75593"/>
    </row>
    <row r="75594" spans="8:8" x14ac:dyDescent="0.45">
      <c r="H75594"/>
    </row>
    <row r="75595" spans="8:8" x14ac:dyDescent="0.45">
      <c r="H75595"/>
    </row>
    <row r="75596" spans="8:8" x14ac:dyDescent="0.45">
      <c r="H75596"/>
    </row>
    <row r="75597" spans="8:8" x14ac:dyDescent="0.45">
      <c r="H75597"/>
    </row>
    <row r="75598" spans="8:8" x14ac:dyDescent="0.45">
      <c r="H75598"/>
    </row>
    <row r="75599" spans="8:8" x14ac:dyDescent="0.45">
      <c r="H75599"/>
    </row>
    <row r="75600" spans="8:8" x14ac:dyDescent="0.45">
      <c r="H75600"/>
    </row>
    <row r="75601" spans="8:8" x14ac:dyDescent="0.45">
      <c r="H75601"/>
    </row>
    <row r="75602" spans="8:8" x14ac:dyDescent="0.45">
      <c r="H75602"/>
    </row>
    <row r="75603" spans="8:8" x14ac:dyDescent="0.45">
      <c r="H75603"/>
    </row>
    <row r="75604" spans="8:8" x14ac:dyDescent="0.45">
      <c r="H75604"/>
    </row>
    <row r="75605" spans="8:8" x14ac:dyDescent="0.45">
      <c r="H75605"/>
    </row>
    <row r="75606" spans="8:8" x14ac:dyDescent="0.45">
      <c r="H75606"/>
    </row>
    <row r="75607" spans="8:8" x14ac:dyDescent="0.45">
      <c r="H75607"/>
    </row>
    <row r="75608" spans="8:8" x14ac:dyDescent="0.45">
      <c r="H75608"/>
    </row>
    <row r="75609" spans="8:8" x14ac:dyDescent="0.45">
      <c r="H75609"/>
    </row>
    <row r="75610" spans="8:8" x14ac:dyDescent="0.45">
      <c r="H75610"/>
    </row>
    <row r="75611" spans="8:8" x14ac:dyDescent="0.45">
      <c r="H75611"/>
    </row>
    <row r="75612" spans="8:8" x14ac:dyDescent="0.45">
      <c r="H75612"/>
    </row>
    <row r="75613" spans="8:8" x14ac:dyDescent="0.45">
      <c r="H75613"/>
    </row>
    <row r="75614" spans="8:8" x14ac:dyDescent="0.45">
      <c r="H75614"/>
    </row>
    <row r="75615" spans="8:8" x14ac:dyDescent="0.45">
      <c r="H75615"/>
    </row>
    <row r="75616" spans="8:8" x14ac:dyDescent="0.45">
      <c r="H75616"/>
    </row>
    <row r="75617" spans="8:8" x14ac:dyDescent="0.45">
      <c r="H75617"/>
    </row>
    <row r="75618" spans="8:8" x14ac:dyDescent="0.45">
      <c r="H75618"/>
    </row>
    <row r="75619" spans="8:8" x14ac:dyDescent="0.45">
      <c r="H75619"/>
    </row>
    <row r="75620" spans="8:8" x14ac:dyDescent="0.45">
      <c r="H75620"/>
    </row>
    <row r="75621" spans="8:8" x14ac:dyDescent="0.45">
      <c r="H75621"/>
    </row>
    <row r="75622" spans="8:8" x14ac:dyDescent="0.45">
      <c r="H75622"/>
    </row>
    <row r="75623" spans="8:8" x14ac:dyDescent="0.45">
      <c r="H75623"/>
    </row>
    <row r="75624" spans="8:8" x14ac:dyDescent="0.45">
      <c r="H75624"/>
    </row>
    <row r="75625" spans="8:8" x14ac:dyDescent="0.45">
      <c r="H75625"/>
    </row>
    <row r="75626" spans="8:8" x14ac:dyDescent="0.45">
      <c r="H75626"/>
    </row>
    <row r="75627" spans="8:8" x14ac:dyDescent="0.45">
      <c r="H75627"/>
    </row>
    <row r="75628" spans="8:8" x14ac:dyDescent="0.45">
      <c r="H75628"/>
    </row>
    <row r="75629" spans="8:8" x14ac:dyDescent="0.45">
      <c r="H75629"/>
    </row>
    <row r="75630" spans="8:8" x14ac:dyDescent="0.45">
      <c r="H75630"/>
    </row>
    <row r="75631" spans="8:8" x14ac:dyDescent="0.45">
      <c r="H75631"/>
    </row>
    <row r="75632" spans="8:8" x14ac:dyDescent="0.45">
      <c r="H75632"/>
    </row>
    <row r="75633" spans="8:8" x14ac:dyDescent="0.45">
      <c r="H75633"/>
    </row>
    <row r="75634" spans="8:8" x14ac:dyDescent="0.45">
      <c r="H75634"/>
    </row>
    <row r="75635" spans="8:8" x14ac:dyDescent="0.45">
      <c r="H75635"/>
    </row>
    <row r="75636" spans="8:8" x14ac:dyDescent="0.45">
      <c r="H75636"/>
    </row>
    <row r="75637" spans="8:8" x14ac:dyDescent="0.45">
      <c r="H75637"/>
    </row>
    <row r="75638" spans="8:8" x14ac:dyDescent="0.45">
      <c r="H75638"/>
    </row>
    <row r="75639" spans="8:8" x14ac:dyDescent="0.45">
      <c r="H75639"/>
    </row>
    <row r="75640" spans="8:8" x14ac:dyDescent="0.45">
      <c r="H75640"/>
    </row>
    <row r="75641" spans="8:8" x14ac:dyDescent="0.45">
      <c r="H75641"/>
    </row>
    <row r="75642" spans="8:8" x14ac:dyDescent="0.45">
      <c r="H75642"/>
    </row>
    <row r="75643" spans="8:8" x14ac:dyDescent="0.45">
      <c r="H75643"/>
    </row>
    <row r="75644" spans="8:8" x14ac:dyDescent="0.45">
      <c r="H75644"/>
    </row>
    <row r="75645" spans="8:8" x14ac:dyDescent="0.45">
      <c r="H75645"/>
    </row>
    <row r="75646" spans="8:8" x14ac:dyDescent="0.45">
      <c r="H75646"/>
    </row>
    <row r="75647" spans="8:8" x14ac:dyDescent="0.45">
      <c r="H75647"/>
    </row>
    <row r="75648" spans="8:8" x14ac:dyDescent="0.45">
      <c r="H75648"/>
    </row>
    <row r="75649" spans="8:8" x14ac:dyDescent="0.45">
      <c r="H75649"/>
    </row>
    <row r="75650" spans="8:8" x14ac:dyDescent="0.45">
      <c r="H75650"/>
    </row>
    <row r="75651" spans="8:8" x14ac:dyDescent="0.45">
      <c r="H75651"/>
    </row>
    <row r="75652" spans="8:8" x14ac:dyDescent="0.45">
      <c r="H75652"/>
    </row>
    <row r="75653" spans="8:8" x14ac:dyDescent="0.45">
      <c r="H75653"/>
    </row>
    <row r="75654" spans="8:8" x14ac:dyDescent="0.45">
      <c r="H75654"/>
    </row>
    <row r="75655" spans="8:8" x14ac:dyDescent="0.45">
      <c r="H75655"/>
    </row>
    <row r="75656" spans="8:8" x14ac:dyDescent="0.45">
      <c r="H75656"/>
    </row>
    <row r="75657" spans="8:8" x14ac:dyDescent="0.45">
      <c r="H75657"/>
    </row>
    <row r="75658" spans="8:8" x14ac:dyDescent="0.45">
      <c r="H75658"/>
    </row>
    <row r="75659" spans="8:8" x14ac:dyDescent="0.45">
      <c r="H75659"/>
    </row>
    <row r="75660" spans="8:8" x14ac:dyDescent="0.45">
      <c r="H75660"/>
    </row>
    <row r="75661" spans="8:8" x14ac:dyDescent="0.45">
      <c r="H75661"/>
    </row>
    <row r="75662" spans="8:8" x14ac:dyDescent="0.45">
      <c r="H75662"/>
    </row>
    <row r="75663" spans="8:8" x14ac:dyDescent="0.45">
      <c r="H75663"/>
    </row>
    <row r="75664" spans="8:8" x14ac:dyDescent="0.45">
      <c r="H75664"/>
    </row>
    <row r="75665" spans="8:8" x14ac:dyDescent="0.45">
      <c r="H75665"/>
    </row>
    <row r="75666" spans="8:8" x14ac:dyDescent="0.45">
      <c r="H75666"/>
    </row>
    <row r="75667" spans="8:8" x14ac:dyDescent="0.45">
      <c r="H75667"/>
    </row>
    <row r="75668" spans="8:8" x14ac:dyDescent="0.45">
      <c r="H75668"/>
    </row>
    <row r="75669" spans="8:8" x14ac:dyDescent="0.45">
      <c r="H75669"/>
    </row>
    <row r="75670" spans="8:8" x14ac:dyDescent="0.45">
      <c r="H75670"/>
    </row>
    <row r="75671" spans="8:8" x14ac:dyDescent="0.45">
      <c r="H75671"/>
    </row>
    <row r="75672" spans="8:8" x14ac:dyDescent="0.45">
      <c r="H75672"/>
    </row>
    <row r="75673" spans="8:8" x14ac:dyDescent="0.45">
      <c r="H75673"/>
    </row>
    <row r="75674" spans="8:8" x14ac:dyDescent="0.45">
      <c r="H75674"/>
    </row>
    <row r="75675" spans="8:8" x14ac:dyDescent="0.45">
      <c r="H75675"/>
    </row>
    <row r="75676" spans="8:8" x14ac:dyDescent="0.45">
      <c r="H75676"/>
    </row>
    <row r="75677" spans="8:8" x14ac:dyDescent="0.45">
      <c r="H75677"/>
    </row>
    <row r="75678" spans="8:8" x14ac:dyDescent="0.45">
      <c r="H75678"/>
    </row>
    <row r="75679" spans="8:8" x14ac:dyDescent="0.45">
      <c r="H75679"/>
    </row>
    <row r="75680" spans="8:8" x14ac:dyDescent="0.45">
      <c r="H75680"/>
    </row>
    <row r="75681" spans="8:8" x14ac:dyDescent="0.45">
      <c r="H75681"/>
    </row>
    <row r="75682" spans="8:8" x14ac:dyDescent="0.45">
      <c r="H75682"/>
    </row>
    <row r="75683" spans="8:8" x14ac:dyDescent="0.45">
      <c r="H75683"/>
    </row>
    <row r="75684" spans="8:8" x14ac:dyDescent="0.45">
      <c r="H75684"/>
    </row>
    <row r="75685" spans="8:8" x14ac:dyDescent="0.45">
      <c r="H75685"/>
    </row>
    <row r="75686" spans="8:8" x14ac:dyDescent="0.45">
      <c r="H75686"/>
    </row>
    <row r="75687" spans="8:8" x14ac:dyDescent="0.45">
      <c r="H75687"/>
    </row>
    <row r="75688" spans="8:8" x14ac:dyDescent="0.45">
      <c r="H75688"/>
    </row>
    <row r="75689" spans="8:8" x14ac:dyDescent="0.45">
      <c r="H75689"/>
    </row>
    <row r="75690" spans="8:8" x14ac:dyDescent="0.45">
      <c r="H75690"/>
    </row>
    <row r="75691" spans="8:8" x14ac:dyDescent="0.45">
      <c r="H75691"/>
    </row>
    <row r="75692" spans="8:8" x14ac:dyDescent="0.45">
      <c r="H75692"/>
    </row>
    <row r="75693" spans="8:8" x14ac:dyDescent="0.45">
      <c r="H75693"/>
    </row>
    <row r="75694" spans="8:8" x14ac:dyDescent="0.45">
      <c r="H75694"/>
    </row>
    <row r="75695" spans="8:8" x14ac:dyDescent="0.45">
      <c r="H75695"/>
    </row>
    <row r="75696" spans="8:8" x14ac:dyDescent="0.45">
      <c r="H75696"/>
    </row>
    <row r="75697" spans="8:8" x14ac:dyDescent="0.45">
      <c r="H75697"/>
    </row>
    <row r="75698" spans="8:8" x14ac:dyDescent="0.45">
      <c r="H75698"/>
    </row>
    <row r="75699" spans="8:8" x14ac:dyDescent="0.45">
      <c r="H75699"/>
    </row>
    <row r="75700" spans="8:8" x14ac:dyDescent="0.45">
      <c r="H75700"/>
    </row>
    <row r="75701" spans="8:8" x14ac:dyDescent="0.45">
      <c r="H75701"/>
    </row>
    <row r="75702" spans="8:8" x14ac:dyDescent="0.45">
      <c r="H75702"/>
    </row>
    <row r="75703" spans="8:8" x14ac:dyDescent="0.45">
      <c r="H75703"/>
    </row>
    <row r="75704" spans="8:8" x14ac:dyDescent="0.45">
      <c r="H75704"/>
    </row>
    <row r="75705" spans="8:8" x14ac:dyDescent="0.45">
      <c r="H75705"/>
    </row>
    <row r="75706" spans="8:8" x14ac:dyDescent="0.45">
      <c r="H75706"/>
    </row>
    <row r="75707" spans="8:8" x14ac:dyDescent="0.45">
      <c r="H75707"/>
    </row>
    <row r="75708" spans="8:8" x14ac:dyDescent="0.45">
      <c r="H75708"/>
    </row>
    <row r="75709" spans="8:8" x14ac:dyDescent="0.45">
      <c r="H75709"/>
    </row>
    <row r="75710" spans="8:8" x14ac:dyDescent="0.45">
      <c r="H75710"/>
    </row>
    <row r="75711" spans="8:8" x14ac:dyDescent="0.45">
      <c r="H75711"/>
    </row>
    <row r="75712" spans="8:8" x14ac:dyDescent="0.45">
      <c r="H75712"/>
    </row>
    <row r="75713" spans="8:8" x14ac:dyDescent="0.45">
      <c r="H75713"/>
    </row>
    <row r="75714" spans="8:8" x14ac:dyDescent="0.45">
      <c r="H75714"/>
    </row>
    <row r="75715" spans="8:8" x14ac:dyDescent="0.45">
      <c r="H75715"/>
    </row>
    <row r="75716" spans="8:8" x14ac:dyDescent="0.45">
      <c r="H75716"/>
    </row>
    <row r="75717" spans="8:8" x14ac:dyDescent="0.45">
      <c r="H75717"/>
    </row>
    <row r="75718" spans="8:8" x14ac:dyDescent="0.45">
      <c r="H75718"/>
    </row>
    <row r="75719" spans="8:8" x14ac:dyDescent="0.45">
      <c r="H75719"/>
    </row>
    <row r="75720" spans="8:8" x14ac:dyDescent="0.45">
      <c r="H75720"/>
    </row>
    <row r="75721" spans="8:8" x14ac:dyDescent="0.45">
      <c r="H75721"/>
    </row>
    <row r="75722" spans="8:8" x14ac:dyDescent="0.45">
      <c r="H75722"/>
    </row>
    <row r="75723" spans="8:8" x14ac:dyDescent="0.45">
      <c r="H75723"/>
    </row>
    <row r="75724" spans="8:8" x14ac:dyDescent="0.45">
      <c r="H75724"/>
    </row>
    <row r="75725" spans="8:8" x14ac:dyDescent="0.45">
      <c r="H75725"/>
    </row>
    <row r="75726" spans="8:8" x14ac:dyDescent="0.45">
      <c r="H75726"/>
    </row>
    <row r="75727" spans="8:8" x14ac:dyDescent="0.45">
      <c r="H75727"/>
    </row>
    <row r="75728" spans="8:8" x14ac:dyDescent="0.45">
      <c r="H75728"/>
    </row>
    <row r="75729" spans="8:8" x14ac:dyDescent="0.45">
      <c r="H75729"/>
    </row>
    <row r="75730" spans="8:8" x14ac:dyDescent="0.45">
      <c r="H75730"/>
    </row>
    <row r="75731" spans="8:8" x14ac:dyDescent="0.45">
      <c r="H75731"/>
    </row>
    <row r="75732" spans="8:8" x14ac:dyDescent="0.45">
      <c r="H75732"/>
    </row>
    <row r="75733" spans="8:8" x14ac:dyDescent="0.45">
      <c r="H75733"/>
    </row>
    <row r="75734" spans="8:8" x14ac:dyDescent="0.45">
      <c r="H75734"/>
    </row>
    <row r="75735" spans="8:8" x14ac:dyDescent="0.45">
      <c r="H75735"/>
    </row>
    <row r="75736" spans="8:8" x14ac:dyDescent="0.45">
      <c r="H75736"/>
    </row>
    <row r="75737" spans="8:8" x14ac:dyDescent="0.45">
      <c r="H75737"/>
    </row>
    <row r="75738" spans="8:8" x14ac:dyDescent="0.45">
      <c r="H75738"/>
    </row>
    <row r="75739" spans="8:8" x14ac:dyDescent="0.45">
      <c r="H75739"/>
    </row>
    <row r="75740" spans="8:8" x14ac:dyDescent="0.45">
      <c r="H75740"/>
    </row>
    <row r="75741" spans="8:8" x14ac:dyDescent="0.45">
      <c r="H75741"/>
    </row>
    <row r="75742" spans="8:8" x14ac:dyDescent="0.45">
      <c r="H75742"/>
    </row>
    <row r="75743" spans="8:8" x14ac:dyDescent="0.45">
      <c r="H75743"/>
    </row>
    <row r="75744" spans="8:8" x14ac:dyDescent="0.45">
      <c r="H75744"/>
    </row>
    <row r="75745" spans="8:8" x14ac:dyDescent="0.45">
      <c r="H75745"/>
    </row>
    <row r="75746" spans="8:8" x14ac:dyDescent="0.45">
      <c r="H75746"/>
    </row>
    <row r="75747" spans="8:8" x14ac:dyDescent="0.45">
      <c r="H75747"/>
    </row>
    <row r="75748" spans="8:8" x14ac:dyDescent="0.45">
      <c r="H75748"/>
    </row>
    <row r="75749" spans="8:8" x14ac:dyDescent="0.45">
      <c r="H75749"/>
    </row>
    <row r="75750" spans="8:8" x14ac:dyDescent="0.45">
      <c r="H75750"/>
    </row>
    <row r="75751" spans="8:8" x14ac:dyDescent="0.45">
      <c r="H75751"/>
    </row>
    <row r="75752" spans="8:8" x14ac:dyDescent="0.45">
      <c r="H75752"/>
    </row>
    <row r="75753" spans="8:8" x14ac:dyDescent="0.45">
      <c r="H75753"/>
    </row>
    <row r="75754" spans="8:8" x14ac:dyDescent="0.45">
      <c r="H75754"/>
    </row>
    <row r="75755" spans="8:8" x14ac:dyDescent="0.45">
      <c r="H75755"/>
    </row>
    <row r="75756" spans="8:8" x14ac:dyDescent="0.45">
      <c r="H75756"/>
    </row>
    <row r="75757" spans="8:8" x14ac:dyDescent="0.45">
      <c r="H75757"/>
    </row>
    <row r="75758" spans="8:8" x14ac:dyDescent="0.45">
      <c r="H75758"/>
    </row>
    <row r="75759" spans="8:8" x14ac:dyDescent="0.45">
      <c r="H75759"/>
    </row>
    <row r="75760" spans="8:8" x14ac:dyDescent="0.45">
      <c r="H75760"/>
    </row>
    <row r="75761" spans="8:8" x14ac:dyDescent="0.45">
      <c r="H75761"/>
    </row>
    <row r="75762" spans="8:8" x14ac:dyDescent="0.45">
      <c r="H75762"/>
    </row>
    <row r="75763" spans="8:8" x14ac:dyDescent="0.45">
      <c r="H75763"/>
    </row>
    <row r="75764" spans="8:8" x14ac:dyDescent="0.45">
      <c r="H75764"/>
    </row>
    <row r="75765" spans="8:8" x14ac:dyDescent="0.45">
      <c r="H75765"/>
    </row>
    <row r="75766" spans="8:8" x14ac:dyDescent="0.45">
      <c r="H75766"/>
    </row>
    <row r="75767" spans="8:8" x14ac:dyDescent="0.45">
      <c r="H75767"/>
    </row>
    <row r="75768" spans="8:8" x14ac:dyDescent="0.45">
      <c r="H75768"/>
    </row>
    <row r="75769" spans="8:8" x14ac:dyDescent="0.45">
      <c r="H75769"/>
    </row>
    <row r="75770" spans="8:8" x14ac:dyDescent="0.45">
      <c r="H75770"/>
    </row>
    <row r="75771" spans="8:8" x14ac:dyDescent="0.45">
      <c r="H75771"/>
    </row>
    <row r="75772" spans="8:8" x14ac:dyDescent="0.45">
      <c r="H75772"/>
    </row>
    <row r="75773" spans="8:8" x14ac:dyDescent="0.45">
      <c r="H75773"/>
    </row>
    <row r="75774" spans="8:8" x14ac:dyDescent="0.45">
      <c r="H75774"/>
    </row>
    <row r="75775" spans="8:8" x14ac:dyDescent="0.45">
      <c r="H75775"/>
    </row>
    <row r="75776" spans="8:8" x14ac:dyDescent="0.45">
      <c r="H75776"/>
    </row>
    <row r="75777" spans="8:8" x14ac:dyDescent="0.45">
      <c r="H75777"/>
    </row>
    <row r="75778" spans="8:8" x14ac:dyDescent="0.45">
      <c r="H75778"/>
    </row>
    <row r="75779" spans="8:8" x14ac:dyDescent="0.45">
      <c r="H75779"/>
    </row>
    <row r="75780" spans="8:8" x14ac:dyDescent="0.45">
      <c r="H75780"/>
    </row>
    <row r="75781" spans="8:8" x14ac:dyDescent="0.45">
      <c r="H75781"/>
    </row>
    <row r="75782" spans="8:8" x14ac:dyDescent="0.45">
      <c r="H75782"/>
    </row>
    <row r="75783" spans="8:8" x14ac:dyDescent="0.45">
      <c r="H75783"/>
    </row>
    <row r="75784" spans="8:8" x14ac:dyDescent="0.45">
      <c r="H75784"/>
    </row>
    <row r="75785" spans="8:8" x14ac:dyDescent="0.45">
      <c r="H75785"/>
    </row>
    <row r="75786" spans="8:8" x14ac:dyDescent="0.45">
      <c r="H75786"/>
    </row>
    <row r="75787" spans="8:8" x14ac:dyDescent="0.45">
      <c r="H75787"/>
    </row>
    <row r="75788" spans="8:8" x14ac:dyDescent="0.45">
      <c r="H75788"/>
    </row>
    <row r="75789" spans="8:8" x14ac:dyDescent="0.45">
      <c r="H75789"/>
    </row>
    <row r="75790" spans="8:8" x14ac:dyDescent="0.45">
      <c r="H75790"/>
    </row>
    <row r="75791" spans="8:8" x14ac:dyDescent="0.45">
      <c r="H75791"/>
    </row>
    <row r="75792" spans="8:8" x14ac:dyDescent="0.45">
      <c r="H75792"/>
    </row>
    <row r="75793" spans="8:8" x14ac:dyDescent="0.45">
      <c r="H75793"/>
    </row>
    <row r="75794" spans="8:8" x14ac:dyDescent="0.45">
      <c r="H75794"/>
    </row>
    <row r="75795" spans="8:8" x14ac:dyDescent="0.45">
      <c r="H75795"/>
    </row>
    <row r="75796" spans="8:8" x14ac:dyDescent="0.45">
      <c r="H75796"/>
    </row>
    <row r="75797" spans="8:8" x14ac:dyDescent="0.45">
      <c r="H75797"/>
    </row>
    <row r="75798" spans="8:8" x14ac:dyDescent="0.45">
      <c r="H75798"/>
    </row>
    <row r="75799" spans="8:8" x14ac:dyDescent="0.45">
      <c r="H75799"/>
    </row>
    <row r="75800" spans="8:8" x14ac:dyDescent="0.45">
      <c r="H75800"/>
    </row>
    <row r="75801" spans="8:8" x14ac:dyDescent="0.45">
      <c r="H75801"/>
    </row>
    <row r="75802" spans="8:8" x14ac:dyDescent="0.45">
      <c r="H75802"/>
    </row>
    <row r="75803" spans="8:8" x14ac:dyDescent="0.45">
      <c r="H75803"/>
    </row>
    <row r="75804" spans="8:8" x14ac:dyDescent="0.45">
      <c r="H75804"/>
    </row>
    <row r="75805" spans="8:8" x14ac:dyDescent="0.45">
      <c r="H75805"/>
    </row>
    <row r="75806" spans="8:8" x14ac:dyDescent="0.45">
      <c r="H75806"/>
    </row>
    <row r="75807" spans="8:8" x14ac:dyDescent="0.45">
      <c r="H75807"/>
    </row>
    <row r="75808" spans="8:8" x14ac:dyDescent="0.45">
      <c r="H75808"/>
    </row>
    <row r="75809" spans="8:8" x14ac:dyDescent="0.45">
      <c r="H75809"/>
    </row>
    <row r="75810" spans="8:8" x14ac:dyDescent="0.45">
      <c r="H75810"/>
    </row>
    <row r="75811" spans="8:8" x14ac:dyDescent="0.45">
      <c r="H75811"/>
    </row>
    <row r="75812" spans="8:8" x14ac:dyDescent="0.45">
      <c r="H75812"/>
    </row>
    <row r="75813" spans="8:8" x14ac:dyDescent="0.45">
      <c r="H75813"/>
    </row>
    <row r="75814" spans="8:8" x14ac:dyDescent="0.45">
      <c r="H75814"/>
    </row>
    <row r="75815" spans="8:8" x14ac:dyDescent="0.45">
      <c r="H75815"/>
    </row>
    <row r="75816" spans="8:8" x14ac:dyDescent="0.45">
      <c r="H75816"/>
    </row>
    <row r="75817" spans="8:8" x14ac:dyDescent="0.45">
      <c r="H75817"/>
    </row>
    <row r="75818" spans="8:8" x14ac:dyDescent="0.45">
      <c r="H75818"/>
    </row>
    <row r="75819" spans="8:8" x14ac:dyDescent="0.45">
      <c r="H75819"/>
    </row>
    <row r="75820" spans="8:8" x14ac:dyDescent="0.45">
      <c r="H75820"/>
    </row>
    <row r="75821" spans="8:8" x14ac:dyDescent="0.45">
      <c r="H75821"/>
    </row>
    <row r="75822" spans="8:8" x14ac:dyDescent="0.45">
      <c r="H75822"/>
    </row>
    <row r="75823" spans="8:8" x14ac:dyDescent="0.45">
      <c r="H75823"/>
    </row>
    <row r="75824" spans="8:8" x14ac:dyDescent="0.45">
      <c r="H75824"/>
    </row>
    <row r="75825" spans="8:8" x14ac:dyDescent="0.45">
      <c r="H75825"/>
    </row>
    <row r="75826" spans="8:8" x14ac:dyDescent="0.45">
      <c r="H75826"/>
    </row>
    <row r="75827" spans="8:8" x14ac:dyDescent="0.45">
      <c r="H75827"/>
    </row>
    <row r="75828" spans="8:8" x14ac:dyDescent="0.45">
      <c r="H75828"/>
    </row>
    <row r="75829" spans="8:8" x14ac:dyDescent="0.45">
      <c r="H75829"/>
    </row>
    <row r="75830" spans="8:8" x14ac:dyDescent="0.45">
      <c r="H75830"/>
    </row>
    <row r="75831" spans="8:8" x14ac:dyDescent="0.45">
      <c r="H75831"/>
    </row>
    <row r="75832" spans="8:8" x14ac:dyDescent="0.45">
      <c r="H75832"/>
    </row>
    <row r="75833" spans="8:8" x14ac:dyDescent="0.45">
      <c r="H75833"/>
    </row>
    <row r="75834" spans="8:8" x14ac:dyDescent="0.45">
      <c r="H75834"/>
    </row>
    <row r="75835" spans="8:8" x14ac:dyDescent="0.45">
      <c r="H75835"/>
    </row>
    <row r="75836" spans="8:8" x14ac:dyDescent="0.45">
      <c r="H75836"/>
    </row>
    <row r="75837" spans="8:8" x14ac:dyDescent="0.45">
      <c r="H75837"/>
    </row>
    <row r="75838" spans="8:8" x14ac:dyDescent="0.45">
      <c r="H75838"/>
    </row>
    <row r="75839" spans="8:8" x14ac:dyDescent="0.45">
      <c r="H75839"/>
    </row>
    <row r="75840" spans="8:8" x14ac:dyDescent="0.45">
      <c r="H75840"/>
    </row>
    <row r="75841" spans="8:8" x14ac:dyDescent="0.45">
      <c r="H75841"/>
    </row>
    <row r="75842" spans="8:8" x14ac:dyDescent="0.45">
      <c r="H75842"/>
    </row>
    <row r="75843" spans="8:8" x14ac:dyDescent="0.45">
      <c r="H75843"/>
    </row>
    <row r="75844" spans="8:8" x14ac:dyDescent="0.45">
      <c r="H75844"/>
    </row>
    <row r="75845" spans="8:8" x14ac:dyDescent="0.45">
      <c r="H75845"/>
    </row>
    <row r="75846" spans="8:8" x14ac:dyDescent="0.45">
      <c r="H75846"/>
    </row>
    <row r="75847" spans="8:8" x14ac:dyDescent="0.45">
      <c r="H75847"/>
    </row>
    <row r="75848" spans="8:8" x14ac:dyDescent="0.45">
      <c r="H75848"/>
    </row>
    <row r="75849" spans="8:8" x14ac:dyDescent="0.45">
      <c r="H75849"/>
    </row>
    <row r="75850" spans="8:8" x14ac:dyDescent="0.45">
      <c r="H75850"/>
    </row>
    <row r="75851" spans="8:8" x14ac:dyDescent="0.45">
      <c r="H75851"/>
    </row>
    <row r="75852" spans="8:8" x14ac:dyDescent="0.45">
      <c r="H75852"/>
    </row>
    <row r="75853" spans="8:8" x14ac:dyDescent="0.45">
      <c r="H75853"/>
    </row>
    <row r="75854" spans="8:8" x14ac:dyDescent="0.45">
      <c r="H75854"/>
    </row>
    <row r="75855" spans="8:8" x14ac:dyDescent="0.45">
      <c r="H75855"/>
    </row>
    <row r="75856" spans="8:8" x14ac:dyDescent="0.45">
      <c r="H75856"/>
    </row>
    <row r="75857" spans="8:8" x14ac:dyDescent="0.45">
      <c r="H75857"/>
    </row>
    <row r="75858" spans="8:8" x14ac:dyDescent="0.45">
      <c r="H75858"/>
    </row>
    <row r="75859" spans="8:8" x14ac:dyDescent="0.45">
      <c r="H75859"/>
    </row>
    <row r="75860" spans="8:8" x14ac:dyDescent="0.45">
      <c r="H75860"/>
    </row>
    <row r="75861" spans="8:8" x14ac:dyDescent="0.45">
      <c r="H75861"/>
    </row>
    <row r="75862" spans="8:8" x14ac:dyDescent="0.45">
      <c r="H75862"/>
    </row>
    <row r="75863" spans="8:8" x14ac:dyDescent="0.45">
      <c r="H75863"/>
    </row>
    <row r="75864" spans="8:8" x14ac:dyDescent="0.45">
      <c r="H75864"/>
    </row>
    <row r="75865" spans="8:8" x14ac:dyDescent="0.45">
      <c r="H75865"/>
    </row>
    <row r="75866" spans="8:8" x14ac:dyDescent="0.45">
      <c r="H75866"/>
    </row>
    <row r="75867" spans="8:8" x14ac:dyDescent="0.45">
      <c r="H75867"/>
    </row>
    <row r="75868" spans="8:8" x14ac:dyDescent="0.45">
      <c r="H75868"/>
    </row>
    <row r="75869" spans="8:8" x14ac:dyDescent="0.45">
      <c r="H75869"/>
    </row>
    <row r="75870" spans="8:8" x14ac:dyDescent="0.45">
      <c r="H75870"/>
    </row>
    <row r="75871" spans="8:8" x14ac:dyDescent="0.45">
      <c r="H75871"/>
    </row>
    <row r="75872" spans="8:8" x14ac:dyDescent="0.45">
      <c r="H75872"/>
    </row>
    <row r="75873" spans="8:8" x14ac:dyDescent="0.45">
      <c r="H75873"/>
    </row>
    <row r="75874" spans="8:8" x14ac:dyDescent="0.45">
      <c r="H75874"/>
    </row>
    <row r="75875" spans="8:8" x14ac:dyDescent="0.45">
      <c r="H75875"/>
    </row>
    <row r="75876" spans="8:8" x14ac:dyDescent="0.45">
      <c r="H75876"/>
    </row>
    <row r="75877" spans="8:8" x14ac:dyDescent="0.45">
      <c r="H75877"/>
    </row>
    <row r="75878" spans="8:8" x14ac:dyDescent="0.45">
      <c r="H75878"/>
    </row>
    <row r="75879" spans="8:8" x14ac:dyDescent="0.45">
      <c r="H75879"/>
    </row>
    <row r="75880" spans="8:8" x14ac:dyDescent="0.45">
      <c r="H75880"/>
    </row>
    <row r="75881" spans="8:8" x14ac:dyDescent="0.45">
      <c r="H75881"/>
    </row>
    <row r="75882" spans="8:8" x14ac:dyDescent="0.45">
      <c r="H75882"/>
    </row>
    <row r="75883" spans="8:8" x14ac:dyDescent="0.45">
      <c r="H75883"/>
    </row>
    <row r="75884" spans="8:8" x14ac:dyDescent="0.45">
      <c r="H75884"/>
    </row>
    <row r="75885" spans="8:8" x14ac:dyDescent="0.45">
      <c r="H75885"/>
    </row>
    <row r="75886" spans="8:8" x14ac:dyDescent="0.45">
      <c r="H75886"/>
    </row>
    <row r="75887" spans="8:8" x14ac:dyDescent="0.45">
      <c r="H75887"/>
    </row>
    <row r="75888" spans="8:8" x14ac:dyDescent="0.45">
      <c r="H75888"/>
    </row>
    <row r="75889" spans="8:8" x14ac:dyDescent="0.45">
      <c r="H75889"/>
    </row>
    <row r="75890" spans="8:8" x14ac:dyDescent="0.45">
      <c r="H75890"/>
    </row>
    <row r="75891" spans="8:8" x14ac:dyDescent="0.45">
      <c r="H75891"/>
    </row>
    <row r="75892" spans="8:8" x14ac:dyDescent="0.45">
      <c r="H75892"/>
    </row>
    <row r="75893" spans="8:8" x14ac:dyDescent="0.45">
      <c r="H75893"/>
    </row>
    <row r="75894" spans="8:8" x14ac:dyDescent="0.45">
      <c r="H75894"/>
    </row>
    <row r="75895" spans="8:8" x14ac:dyDescent="0.45">
      <c r="H75895"/>
    </row>
    <row r="75896" spans="8:8" x14ac:dyDescent="0.45">
      <c r="H75896"/>
    </row>
    <row r="75897" spans="8:8" x14ac:dyDescent="0.45">
      <c r="H75897"/>
    </row>
    <row r="75898" spans="8:8" x14ac:dyDescent="0.45">
      <c r="H75898"/>
    </row>
    <row r="75899" spans="8:8" x14ac:dyDescent="0.45">
      <c r="H75899"/>
    </row>
    <row r="75900" spans="8:8" x14ac:dyDescent="0.45">
      <c r="H75900"/>
    </row>
    <row r="75901" spans="8:8" x14ac:dyDescent="0.45">
      <c r="H75901"/>
    </row>
    <row r="75902" spans="8:8" x14ac:dyDescent="0.45">
      <c r="H75902"/>
    </row>
    <row r="75903" spans="8:8" x14ac:dyDescent="0.45">
      <c r="H75903"/>
    </row>
    <row r="75904" spans="8:8" x14ac:dyDescent="0.45">
      <c r="H75904"/>
    </row>
    <row r="75905" spans="8:8" x14ac:dyDescent="0.45">
      <c r="H75905"/>
    </row>
    <row r="75906" spans="8:8" x14ac:dyDescent="0.45">
      <c r="H75906"/>
    </row>
    <row r="75907" spans="8:8" x14ac:dyDescent="0.45">
      <c r="H75907"/>
    </row>
    <row r="75908" spans="8:8" x14ac:dyDescent="0.45">
      <c r="H75908"/>
    </row>
    <row r="75909" spans="8:8" x14ac:dyDescent="0.45">
      <c r="H75909"/>
    </row>
    <row r="75910" spans="8:8" x14ac:dyDescent="0.45">
      <c r="H75910"/>
    </row>
    <row r="75911" spans="8:8" x14ac:dyDescent="0.45">
      <c r="H75911"/>
    </row>
    <row r="75912" spans="8:8" x14ac:dyDescent="0.45">
      <c r="H75912"/>
    </row>
    <row r="75913" spans="8:8" x14ac:dyDescent="0.45">
      <c r="H75913"/>
    </row>
    <row r="75914" spans="8:8" x14ac:dyDescent="0.45">
      <c r="H75914"/>
    </row>
    <row r="75915" spans="8:8" x14ac:dyDescent="0.45">
      <c r="H75915"/>
    </row>
    <row r="75916" spans="8:8" x14ac:dyDescent="0.45">
      <c r="H75916"/>
    </row>
    <row r="75917" spans="8:8" x14ac:dyDescent="0.45">
      <c r="H75917"/>
    </row>
    <row r="75918" spans="8:8" x14ac:dyDescent="0.45">
      <c r="H75918"/>
    </row>
    <row r="75919" spans="8:8" x14ac:dyDescent="0.45">
      <c r="H75919"/>
    </row>
    <row r="75920" spans="8:8" x14ac:dyDescent="0.45">
      <c r="H75920"/>
    </row>
    <row r="75921" spans="8:8" x14ac:dyDescent="0.45">
      <c r="H75921"/>
    </row>
    <row r="75922" spans="8:8" x14ac:dyDescent="0.45">
      <c r="H75922"/>
    </row>
    <row r="75923" spans="8:8" x14ac:dyDescent="0.45">
      <c r="H75923"/>
    </row>
    <row r="75924" spans="8:8" x14ac:dyDescent="0.45">
      <c r="H75924"/>
    </row>
    <row r="75925" spans="8:8" x14ac:dyDescent="0.45">
      <c r="H75925"/>
    </row>
    <row r="75926" spans="8:8" x14ac:dyDescent="0.45">
      <c r="H75926"/>
    </row>
    <row r="75927" spans="8:8" x14ac:dyDescent="0.45">
      <c r="H75927"/>
    </row>
    <row r="75928" spans="8:8" x14ac:dyDescent="0.45">
      <c r="H75928"/>
    </row>
    <row r="75929" spans="8:8" x14ac:dyDescent="0.45">
      <c r="H75929"/>
    </row>
    <row r="75930" spans="8:8" x14ac:dyDescent="0.45">
      <c r="H75930"/>
    </row>
    <row r="75931" spans="8:8" x14ac:dyDescent="0.45">
      <c r="H75931"/>
    </row>
    <row r="75932" spans="8:8" x14ac:dyDescent="0.45">
      <c r="H75932"/>
    </row>
    <row r="75933" spans="8:8" x14ac:dyDescent="0.45">
      <c r="H75933"/>
    </row>
    <row r="75934" spans="8:8" x14ac:dyDescent="0.45">
      <c r="H75934"/>
    </row>
    <row r="75935" spans="8:8" x14ac:dyDescent="0.45">
      <c r="H75935"/>
    </row>
    <row r="75936" spans="8:8" x14ac:dyDescent="0.45">
      <c r="H75936"/>
    </row>
    <row r="75937" spans="8:8" x14ac:dyDescent="0.45">
      <c r="H75937"/>
    </row>
    <row r="75938" spans="8:8" x14ac:dyDescent="0.45">
      <c r="H75938"/>
    </row>
    <row r="75939" spans="8:8" x14ac:dyDescent="0.45">
      <c r="H75939"/>
    </row>
    <row r="75940" spans="8:8" x14ac:dyDescent="0.45">
      <c r="H75940"/>
    </row>
    <row r="75941" spans="8:8" x14ac:dyDescent="0.45">
      <c r="H75941"/>
    </row>
    <row r="75942" spans="8:8" x14ac:dyDescent="0.45">
      <c r="H75942"/>
    </row>
    <row r="75943" spans="8:8" x14ac:dyDescent="0.45">
      <c r="H75943"/>
    </row>
    <row r="75944" spans="8:8" x14ac:dyDescent="0.45">
      <c r="H75944"/>
    </row>
    <row r="75945" spans="8:8" x14ac:dyDescent="0.45">
      <c r="H75945"/>
    </row>
    <row r="75946" spans="8:8" x14ac:dyDescent="0.45">
      <c r="H75946"/>
    </row>
    <row r="75947" spans="8:8" x14ac:dyDescent="0.45">
      <c r="H75947"/>
    </row>
    <row r="75948" spans="8:8" x14ac:dyDescent="0.45">
      <c r="H75948"/>
    </row>
    <row r="75949" spans="8:8" x14ac:dyDescent="0.45">
      <c r="H75949"/>
    </row>
    <row r="75950" spans="8:8" x14ac:dyDescent="0.45">
      <c r="H75950"/>
    </row>
    <row r="75951" spans="8:8" x14ac:dyDescent="0.45">
      <c r="H75951"/>
    </row>
    <row r="75952" spans="8:8" x14ac:dyDescent="0.45">
      <c r="H75952"/>
    </row>
    <row r="75953" spans="8:8" x14ac:dyDescent="0.45">
      <c r="H75953"/>
    </row>
    <row r="75954" spans="8:8" x14ac:dyDescent="0.45">
      <c r="H75954"/>
    </row>
    <row r="75955" spans="8:8" x14ac:dyDescent="0.45">
      <c r="H75955"/>
    </row>
    <row r="75956" spans="8:8" x14ac:dyDescent="0.45">
      <c r="H75956"/>
    </row>
    <row r="75957" spans="8:8" x14ac:dyDescent="0.45">
      <c r="H75957"/>
    </row>
    <row r="75958" spans="8:8" x14ac:dyDescent="0.45">
      <c r="H75958"/>
    </row>
    <row r="75959" spans="8:8" x14ac:dyDescent="0.45">
      <c r="H75959"/>
    </row>
    <row r="75960" spans="8:8" x14ac:dyDescent="0.45">
      <c r="H75960"/>
    </row>
    <row r="75961" spans="8:8" x14ac:dyDescent="0.45">
      <c r="H75961"/>
    </row>
    <row r="75962" spans="8:8" x14ac:dyDescent="0.45">
      <c r="H75962"/>
    </row>
    <row r="75963" spans="8:8" x14ac:dyDescent="0.45">
      <c r="H75963"/>
    </row>
    <row r="75964" spans="8:8" x14ac:dyDescent="0.45">
      <c r="H75964"/>
    </row>
    <row r="75965" spans="8:8" x14ac:dyDescent="0.45">
      <c r="H75965"/>
    </row>
    <row r="75966" spans="8:8" x14ac:dyDescent="0.45">
      <c r="H75966"/>
    </row>
    <row r="75967" spans="8:8" x14ac:dyDescent="0.45">
      <c r="H75967"/>
    </row>
    <row r="75968" spans="8:8" x14ac:dyDescent="0.45">
      <c r="H75968"/>
    </row>
    <row r="75969" spans="8:8" x14ac:dyDescent="0.45">
      <c r="H75969"/>
    </row>
    <row r="75970" spans="8:8" x14ac:dyDescent="0.45">
      <c r="H75970"/>
    </row>
    <row r="75971" spans="8:8" x14ac:dyDescent="0.45">
      <c r="H75971"/>
    </row>
    <row r="75972" spans="8:8" x14ac:dyDescent="0.45">
      <c r="H75972"/>
    </row>
    <row r="75973" spans="8:8" x14ac:dyDescent="0.45">
      <c r="H75973"/>
    </row>
    <row r="75974" spans="8:8" x14ac:dyDescent="0.45">
      <c r="H75974"/>
    </row>
    <row r="75975" spans="8:8" x14ac:dyDescent="0.45">
      <c r="H75975"/>
    </row>
    <row r="75976" spans="8:8" x14ac:dyDescent="0.45">
      <c r="H75976"/>
    </row>
    <row r="75977" spans="8:8" x14ac:dyDescent="0.45">
      <c r="H75977"/>
    </row>
    <row r="75978" spans="8:8" x14ac:dyDescent="0.45">
      <c r="H75978"/>
    </row>
    <row r="75979" spans="8:8" x14ac:dyDescent="0.45">
      <c r="H75979"/>
    </row>
    <row r="75980" spans="8:8" x14ac:dyDescent="0.45">
      <c r="H75980"/>
    </row>
    <row r="75981" spans="8:8" x14ac:dyDescent="0.45">
      <c r="H75981"/>
    </row>
    <row r="75982" spans="8:8" x14ac:dyDescent="0.45">
      <c r="H75982"/>
    </row>
    <row r="75983" spans="8:8" x14ac:dyDescent="0.45">
      <c r="H75983"/>
    </row>
    <row r="75984" spans="8:8" x14ac:dyDescent="0.45">
      <c r="H75984"/>
    </row>
    <row r="75985" spans="8:8" x14ac:dyDescent="0.45">
      <c r="H75985"/>
    </row>
    <row r="75986" spans="8:8" x14ac:dyDescent="0.45">
      <c r="H75986"/>
    </row>
    <row r="75987" spans="8:8" x14ac:dyDescent="0.45">
      <c r="H75987"/>
    </row>
    <row r="75988" spans="8:8" x14ac:dyDescent="0.45">
      <c r="H75988"/>
    </row>
    <row r="75989" spans="8:8" x14ac:dyDescent="0.45">
      <c r="H75989"/>
    </row>
    <row r="75990" spans="8:8" x14ac:dyDescent="0.45">
      <c r="H75990"/>
    </row>
    <row r="75991" spans="8:8" x14ac:dyDescent="0.45">
      <c r="H75991"/>
    </row>
    <row r="75992" spans="8:8" x14ac:dyDescent="0.45">
      <c r="H75992"/>
    </row>
    <row r="75993" spans="8:8" x14ac:dyDescent="0.45">
      <c r="H75993"/>
    </row>
    <row r="75994" spans="8:8" x14ac:dyDescent="0.45">
      <c r="H75994"/>
    </row>
    <row r="75995" spans="8:8" x14ac:dyDescent="0.45">
      <c r="H75995"/>
    </row>
    <row r="75996" spans="8:8" x14ac:dyDescent="0.45">
      <c r="H75996"/>
    </row>
    <row r="75997" spans="8:8" x14ac:dyDescent="0.45">
      <c r="H75997"/>
    </row>
    <row r="75998" spans="8:8" x14ac:dyDescent="0.45">
      <c r="H75998"/>
    </row>
    <row r="75999" spans="8:8" x14ac:dyDescent="0.45">
      <c r="H75999"/>
    </row>
    <row r="76000" spans="8:8" x14ac:dyDescent="0.45">
      <c r="H76000"/>
    </row>
    <row r="76001" spans="8:8" x14ac:dyDescent="0.45">
      <c r="H76001"/>
    </row>
    <row r="76002" spans="8:8" x14ac:dyDescent="0.45">
      <c r="H76002"/>
    </row>
    <row r="76003" spans="8:8" x14ac:dyDescent="0.45">
      <c r="H76003"/>
    </row>
    <row r="76004" spans="8:8" x14ac:dyDescent="0.45">
      <c r="H76004"/>
    </row>
    <row r="76005" spans="8:8" x14ac:dyDescent="0.45">
      <c r="H76005"/>
    </row>
    <row r="76006" spans="8:8" x14ac:dyDescent="0.45">
      <c r="H76006"/>
    </row>
    <row r="76007" spans="8:8" x14ac:dyDescent="0.45">
      <c r="H76007"/>
    </row>
    <row r="76008" spans="8:8" x14ac:dyDescent="0.45">
      <c r="H76008"/>
    </row>
    <row r="76009" spans="8:8" x14ac:dyDescent="0.45">
      <c r="H76009"/>
    </row>
    <row r="76010" spans="8:8" x14ac:dyDescent="0.45">
      <c r="H76010"/>
    </row>
    <row r="76011" spans="8:8" x14ac:dyDescent="0.45">
      <c r="H76011"/>
    </row>
    <row r="76012" spans="8:8" x14ac:dyDescent="0.45">
      <c r="H76012"/>
    </row>
    <row r="76013" spans="8:8" x14ac:dyDescent="0.45">
      <c r="H76013"/>
    </row>
    <row r="76014" spans="8:8" x14ac:dyDescent="0.45">
      <c r="H76014"/>
    </row>
    <row r="76015" spans="8:8" x14ac:dyDescent="0.45">
      <c r="H76015"/>
    </row>
    <row r="76016" spans="8:8" x14ac:dyDescent="0.45">
      <c r="H76016"/>
    </row>
    <row r="76017" spans="8:8" x14ac:dyDescent="0.45">
      <c r="H76017"/>
    </row>
    <row r="76018" spans="8:8" x14ac:dyDescent="0.45">
      <c r="H76018"/>
    </row>
    <row r="76019" spans="8:8" x14ac:dyDescent="0.45">
      <c r="H76019"/>
    </row>
    <row r="76020" spans="8:8" x14ac:dyDescent="0.45">
      <c r="H76020"/>
    </row>
    <row r="76021" spans="8:8" x14ac:dyDescent="0.45">
      <c r="H76021"/>
    </row>
    <row r="76022" spans="8:8" x14ac:dyDescent="0.45">
      <c r="H76022"/>
    </row>
    <row r="76023" spans="8:8" x14ac:dyDescent="0.45">
      <c r="H76023"/>
    </row>
    <row r="76024" spans="8:8" x14ac:dyDescent="0.45">
      <c r="H76024"/>
    </row>
    <row r="76025" spans="8:8" x14ac:dyDescent="0.45">
      <c r="H76025"/>
    </row>
    <row r="76026" spans="8:8" x14ac:dyDescent="0.45">
      <c r="H76026"/>
    </row>
    <row r="76027" spans="8:8" x14ac:dyDescent="0.45">
      <c r="H76027"/>
    </row>
    <row r="76028" spans="8:8" x14ac:dyDescent="0.45">
      <c r="H76028"/>
    </row>
    <row r="76029" spans="8:8" x14ac:dyDescent="0.45">
      <c r="H76029"/>
    </row>
    <row r="76030" spans="8:8" x14ac:dyDescent="0.45">
      <c r="H76030"/>
    </row>
    <row r="76031" spans="8:8" x14ac:dyDescent="0.45">
      <c r="H76031"/>
    </row>
    <row r="76032" spans="8:8" x14ac:dyDescent="0.45">
      <c r="H76032"/>
    </row>
    <row r="76033" spans="8:8" x14ac:dyDescent="0.45">
      <c r="H76033"/>
    </row>
    <row r="76034" spans="8:8" x14ac:dyDescent="0.45">
      <c r="H76034"/>
    </row>
    <row r="76035" spans="8:8" x14ac:dyDescent="0.45">
      <c r="H76035"/>
    </row>
    <row r="76036" spans="8:8" x14ac:dyDescent="0.45">
      <c r="H76036"/>
    </row>
    <row r="76037" spans="8:8" x14ac:dyDescent="0.45">
      <c r="H76037"/>
    </row>
    <row r="76038" spans="8:8" x14ac:dyDescent="0.45">
      <c r="H76038"/>
    </row>
    <row r="76039" spans="8:8" x14ac:dyDescent="0.45">
      <c r="H76039"/>
    </row>
    <row r="76040" spans="8:8" x14ac:dyDescent="0.45">
      <c r="H76040"/>
    </row>
    <row r="76041" spans="8:8" x14ac:dyDescent="0.45">
      <c r="H76041"/>
    </row>
    <row r="76042" spans="8:8" x14ac:dyDescent="0.45">
      <c r="H76042"/>
    </row>
    <row r="76043" spans="8:8" x14ac:dyDescent="0.45">
      <c r="H76043"/>
    </row>
    <row r="76044" spans="8:8" x14ac:dyDescent="0.45">
      <c r="H76044"/>
    </row>
    <row r="76045" spans="8:8" x14ac:dyDescent="0.45">
      <c r="H76045"/>
    </row>
    <row r="76046" spans="8:8" x14ac:dyDescent="0.45">
      <c r="H76046"/>
    </row>
    <row r="76047" spans="8:8" x14ac:dyDescent="0.45">
      <c r="H76047"/>
    </row>
    <row r="76048" spans="8:8" x14ac:dyDescent="0.45">
      <c r="H76048"/>
    </row>
    <row r="76049" spans="8:8" x14ac:dyDescent="0.45">
      <c r="H76049"/>
    </row>
    <row r="76050" spans="8:8" x14ac:dyDescent="0.45">
      <c r="H76050"/>
    </row>
    <row r="76051" spans="8:8" x14ac:dyDescent="0.45">
      <c r="H76051"/>
    </row>
    <row r="76052" spans="8:8" x14ac:dyDescent="0.45">
      <c r="H76052"/>
    </row>
    <row r="76053" spans="8:8" x14ac:dyDescent="0.45">
      <c r="H76053"/>
    </row>
    <row r="76054" spans="8:8" x14ac:dyDescent="0.45">
      <c r="H76054"/>
    </row>
    <row r="76055" spans="8:8" x14ac:dyDescent="0.45">
      <c r="H76055"/>
    </row>
    <row r="76056" spans="8:8" x14ac:dyDescent="0.45">
      <c r="H76056"/>
    </row>
    <row r="76057" spans="8:8" x14ac:dyDescent="0.45">
      <c r="H76057"/>
    </row>
    <row r="76058" spans="8:8" x14ac:dyDescent="0.45">
      <c r="H76058"/>
    </row>
    <row r="76059" spans="8:8" x14ac:dyDescent="0.45">
      <c r="H76059"/>
    </row>
    <row r="76060" spans="8:8" x14ac:dyDescent="0.45">
      <c r="H76060"/>
    </row>
    <row r="76061" spans="8:8" x14ac:dyDescent="0.45">
      <c r="H76061"/>
    </row>
    <row r="76062" spans="8:8" x14ac:dyDescent="0.45">
      <c r="H76062"/>
    </row>
    <row r="76063" spans="8:8" x14ac:dyDescent="0.45">
      <c r="H76063"/>
    </row>
    <row r="76064" spans="8:8" x14ac:dyDescent="0.45">
      <c r="H76064"/>
    </row>
    <row r="76065" spans="8:8" x14ac:dyDescent="0.45">
      <c r="H76065"/>
    </row>
    <row r="76066" spans="8:8" x14ac:dyDescent="0.45">
      <c r="H76066"/>
    </row>
    <row r="76067" spans="8:8" x14ac:dyDescent="0.45">
      <c r="H76067"/>
    </row>
    <row r="76068" spans="8:8" x14ac:dyDescent="0.45">
      <c r="H76068"/>
    </row>
    <row r="76069" spans="8:8" x14ac:dyDescent="0.45">
      <c r="H76069"/>
    </row>
    <row r="76070" spans="8:8" x14ac:dyDescent="0.45">
      <c r="H76070"/>
    </row>
    <row r="76071" spans="8:8" x14ac:dyDescent="0.45">
      <c r="H76071"/>
    </row>
    <row r="76072" spans="8:8" x14ac:dyDescent="0.45">
      <c r="H76072"/>
    </row>
    <row r="76073" spans="8:8" x14ac:dyDescent="0.45">
      <c r="H76073"/>
    </row>
    <row r="76074" spans="8:8" x14ac:dyDescent="0.45">
      <c r="H76074"/>
    </row>
    <row r="76075" spans="8:8" x14ac:dyDescent="0.45">
      <c r="H76075"/>
    </row>
    <row r="76076" spans="8:8" x14ac:dyDescent="0.45">
      <c r="H76076"/>
    </row>
    <row r="76077" spans="8:8" x14ac:dyDescent="0.45">
      <c r="H76077"/>
    </row>
    <row r="76078" spans="8:8" x14ac:dyDescent="0.45">
      <c r="H76078"/>
    </row>
    <row r="76079" spans="8:8" x14ac:dyDescent="0.45">
      <c r="H76079"/>
    </row>
    <row r="76080" spans="8:8" x14ac:dyDescent="0.45">
      <c r="H76080"/>
    </row>
    <row r="76081" spans="8:8" x14ac:dyDescent="0.45">
      <c r="H76081"/>
    </row>
    <row r="76082" spans="8:8" x14ac:dyDescent="0.45">
      <c r="H76082"/>
    </row>
    <row r="76083" spans="8:8" x14ac:dyDescent="0.45">
      <c r="H76083"/>
    </row>
    <row r="76084" spans="8:8" x14ac:dyDescent="0.45">
      <c r="H76084"/>
    </row>
    <row r="76085" spans="8:8" x14ac:dyDescent="0.45">
      <c r="H76085"/>
    </row>
    <row r="76086" spans="8:8" x14ac:dyDescent="0.45">
      <c r="H76086"/>
    </row>
    <row r="76087" spans="8:8" x14ac:dyDescent="0.45">
      <c r="H76087"/>
    </row>
    <row r="76088" spans="8:8" x14ac:dyDescent="0.45">
      <c r="H76088"/>
    </row>
    <row r="76089" spans="8:8" x14ac:dyDescent="0.45">
      <c r="H76089"/>
    </row>
    <row r="76090" spans="8:8" x14ac:dyDescent="0.45">
      <c r="H76090"/>
    </row>
    <row r="76091" spans="8:8" x14ac:dyDescent="0.45">
      <c r="H76091"/>
    </row>
    <row r="76092" spans="8:8" x14ac:dyDescent="0.45">
      <c r="H76092"/>
    </row>
    <row r="76093" spans="8:8" x14ac:dyDescent="0.45">
      <c r="H76093"/>
    </row>
    <row r="76094" spans="8:8" x14ac:dyDescent="0.45">
      <c r="H76094"/>
    </row>
    <row r="76095" spans="8:8" x14ac:dyDescent="0.45">
      <c r="H76095"/>
    </row>
    <row r="76096" spans="8:8" x14ac:dyDescent="0.45">
      <c r="H76096"/>
    </row>
    <row r="76097" spans="8:8" x14ac:dyDescent="0.45">
      <c r="H76097"/>
    </row>
    <row r="76098" spans="8:8" x14ac:dyDescent="0.45">
      <c r="H76098"/>
    </row>
    <row r="76099" spans="8:8" x14ac:dyDescent="0.45">
      <c r="H76099"/>
    </row>
    <row r="76100" spans="8:8" x14ac:dyDescent="0.45">
      <c r="H76100"/>
    </row>
    <row r="76101" spans="8:8" x14ac:dyDescent="0.45">
      <c r="H76101"/>
    </row>
    <row r="76102" spans="8:8" x14ac:dyDescent="0.45">
      <c r="H76102"/>
    </row>
    <row r="76103" spans="8:8" x14ac:dyDescent="0.45">
      <c r="H76103"/>
    </row>
    <row r="76104" spans="8:8" x14ac:dyDescent="0.45">
      <c r="H76104"/>
    </row>
    <row r="76105" spans="8:8" x14ac:dyDescent="0.45">
      <c r="H76105"/>
    </row>
    <row r="76106" spans="8:8" x14ac:dyDescent="0.45">
      <c r="H76106"/>
    </row>
    <row r="76107" spans="8:8" x14ac:dyDescent="0.45">
      <c r="H76107"/>
    </row>
    <row r="76108" spans="8:8" x14ac:dyDescent="0.45">
      <c r="H76108"/>
    </row>
    <row r="76109" spans="8:8" x14ac:dyDescent="0.45">
      <c r="H76109"/>
    </row>
    <row r="76110" spans="8:8" x14ac:dyDescent="0.45">
      <c r="H76110"/>
    </row>
    <row r="76111" spans="8:8" x14ac:dyDescent="0.45">
      <c r="H76111"/>
    </row>
    <row r="76112" spans="8:8" x14ac:dyDescent="0.45">
      <c r="H76112"/>
    </row>
    <row r="76113" spans="8:8" x14ac:dyDescent="0.45">
      <c r="H76113"/>
    </row>
    <row r="76114" spans="8:8" x14ac:dyDescent="0.45">
      <c r="H76114"/>
    </row>
    <row r="76115" spans="8:8" x14ac:dyDescent="0.45">
      <c r="H76115"/>
    </row>
    <row r="76116" spans="8:8" x14ac:dyDescent="0.45">
      <c r="H76116"/>
    </row>
    <row r="76117" spans="8:8" x14ac:dyDescent="0.45">
      <c r="H76117"/>
    </row>
    <row r="76118" spans="8:8" x14ac:dyDescent="0.45">
      <c r="H76118"/>
    </row>
    <row r="76119" spans="8:8" x14ac:dyDescent="0.45">
      <c r="H76119"/>
    </row>
    <row r="76120" spans="8:8" x14ac:dyDescent="0.45">
      <c r="H76120"/>
    </row>
    <row r="76121" spans="8:8" x14ac:dyDescent="0.45">
      <c r="H76121"/>
    </row>
    <row r="76122" spans="8:8" x14ac:dyDescent="0.45">
      <c r="H76122"/>
    </row>
    <row r="76123" spans="8:8" x14ac:dyDescent="0.45">
      <c r="H76123"/>
    </row>
    <row r="76124" spans="8:8" x14ac:dyDescent="0.45">
      <c r="H76124"/>
    </row>
    <row r="76125" spans="8:8" x14ac:dyDescent="0.45">
      <c r="H76125"/>
    </row>
    <row r="76126" spans="8:8" x14ac:dyDescent="0.45">
      <c r="H76126"/>
    </row>
    <row r="76127" spans="8:8" x14ac:dyDescent="0.45">
      <c r="H76127"/>
    </row>
    <row r="76128" spans="8:8" x14ac:dyDescent="0.45">
      <c r="H76128"/>
    </row>
    <row r="76129" spans="8:8" x14ac:dyDescent="0.45">
      <c r="H76129"/>
    </row>
    <row r="76130" spans="8:8" x14ac:dyDescent="0.45">
      <c r="H76130"/>
    </row>
    <row r="76131" spans="8:8" x14ac:dyDescent="0.45">
      <c r="H76131"/>
    </row>
    <row r="76132" spans="8:8" x14ac:dyDescent="0.45">
      <c r="H76132"/>
    </row>
    <row r="76133" spans="8:8" x14ac:dyDescent="0.45">
      <c r="H76133"/>
    </row>
    <row r="76134" spans="8:8" x14ac:dyDescent="0.45">
      <c r="H76134"/>
    </row>
    <row r="76135" spans="8:8" x14ac:dyDescent="0.45">
      <c r="H76135"/>
    </row>
    <row r="76136" spans="8:8" x14ac:dyDescent="0.45">
      <c r="H76136"/>
    </row>
    <row r="76137" spans="8:8" x14ac:dyDescent="0.45">
      <c r="H76137"/>
    </row>
    <row r="76138" spans="8:8" x14ac:dyDescent="0.45">
      <c r="H76138"/>
    </row>
    <row r="76139" spans="8:8" x14ac:dyDescent="0.45">
      <c r="H76139"/>
    </row>
    <row r="76140" spans="8:8" x14ac:dyDescent="0.45">
      <c r="H76140"/>
    </row>
    <row r="76141" spans="8:8" x14ac:dyDescent="0.45">
      <c r="H76141"/>
    </row>
    <row r="76142" spans="8:8" x14ac:dyDescent="0.45">
      <c r="H76142"/>
    </row>
    <row r="76143" spans="8:8" x14ac:dyDescent="0.45">
      <c r="H76143"/>
    </row>
    <row r="76144" spans="8:8" x14ac:dyDescent="0.45">
      <c r="H76144"/>
    </row>
    <row r="76145" spans="8:8" x14ac:dyDescent="0.45">
      <c r="H76145"/>
    </row>
    <row r="76146" spans="8:8" x14ac:dyDescent="0.45">
      <c r="H76146"/>
    </row>
    <row r="76147" spans="8:8" x14ac:dyDescent="0.45">
      <c r="H76147"/>
    </row>
    <row r="76148" spans="8:8" x14ac:dyDescent="0.45">
      <c r="H76148"/>
    </row>
    <row r="76149" spans="8:8" x14ac:dyDescent="0.45">
      <c r="H76149"/>
    </row>
    <row r="76150" spans="8:8" x14ac:dyDescent="0.45">
      <c r="H76150"/>
    </row>
    <row r="76151" spans="8:8" x14ac:dyDescent="0.45">
      <c r="H76151"/>
    </row>
    <row r="76152" spans="8:8" x14ac:dyDescent="0.45">
      <c r="H76152"/>
    </row>
    <row r="76153" spans="8:8" x14ac:dyDescent="0.45">
      <c r="H76153"/>
    </row>
    <row r="76154" spans="8:8" x14ac:dyDescent="0.45">
      <c r="H76154"/>
    </row>
    <row r="76155" spans="8:8" x14ac:dyDescent="0.45">
      <c r="H76155"/>
    </row>
    <row r="76156" spans="8:8" x14ac:dyDescent="0.45">
      <c r="H76156"/>
    </row>
    <row r="76157" spans="8:8" x14ac:dyDescent="0.45">
      <c r="H76157"/>
    </row>
    <row r="76158" spans="8:8" x14ac:dyDescent="0.45">
      <c r="H76158"/>
    </row>
    <row r="76159" spans="8:8" x14ac:dyDescent="0.45">
      <c r="H76159"/>
    </row>
    <row r="76160" spans="8:8" x14ac:dyDescent="0.45">
      <c r="H76160"/>
    </row>
    <row r="76161" spans="8:8" x14ac:dyDescent="0.45">
      <c r="H76161"/>
    </row>
    <row r="76162" spans="8:8" x14ac:dyDescent="0.45">
      <c r="H76162"/>
    </row>
    <row r="76163" spans="8:8" x14ac:dyDescent="0.45">
      <c r="H76163"/>
    </row>
    <row r="76164" spans="8:8" x14ac:dyDescent="0.45">
      <c r="H76164"/>
    </row>
    <row r="76165" spans="8:8" x14ac:dyDescent="0.45">
      <c r="H76165"/>
    </row>
    <row r="76166" spans="8:8" x14ac:dyDescent="0.45">
      <c r="H76166"/>
    </row>
    <row r="76167" spans="8:8" x14ac:dyDescent="0.45">
      <c r="H76167"/>
    </row>
    <row r="76168" spans="8:8" x14ac:dyDescent="0.45">
      <c r="H76168"/>
    </row>
    <row r="76169" spans="8:8" x14ac:dyDescent="0.45">
      <c r="H76169"/>
    </row>
    <row r="76170" spans="8:8" x14ac:dyDescent="0.45">
      <c r="H76170"/>
    </row>
    <row r="76171" spans="8:8" x14ac:dyDescent="0.45">
      <c r="H76171"/>
    </row>
    <row r="76172" spans="8:8" x14ac:dyDescent="0.45">
      <c r="H76172"/>
    </row>
    <row r="76173" spans="8:8" x14ac:dyDescent="0.45">
      <c r="H76173"/>
    </row>
    <row r="76174" spans="8:8" x14ac:dyDescent="0.45">
      <c r="H76174"/>
    </row>
    <row r="76175" spans="8:8" x14ac:dyDescent="0.45">
      <c r="H76175"/>
    </row>
    <row r="76176" spans="8:8" x14ac:dyDescent="0.45">
      <c r="H76176"/>
    </row>
    <row r="76177" spans="8:8" x14ac:dyDescent="0.45">
      <c r="H76177"/>
    </row>
    <row r="76178" spans="8:8" x14ac:dyDescent="0.45">
      <c r="H76178"/>
    </row>
    <row r="76179" spans="8:8" x14ac:dyDescent="0.45">
      <c r="H76179"/>
    </row>
    <row r="76180" spans="8:8" x14ac:dyDescent="0.45">
      <c r="H76180"/>
    </row>
    <row r="76181" spans="8:8" x14ac:dyDescent="0.45">
      <c r="H76181"/>
    </row>
    <row r="76182" spans="8:8" x14ac:dyDescent="0.45">
      <c r="H76182"/>
    </row>
    <row r="76183" spans="8:8" x14ac:dyDescent="0.45">
      <c r="H76183"/>
    </row>
    <row r="76184" spans="8:8" x14ac:dyDescent="0.45">
      <c r="H76184"/>
    </row>
    <row r="76185" spans="8:8" x14ac:dyDescent="0.45">
      <c r="H76185"/>
    </row>
    <row r="76186" spans="8:8" x14ac:dyDescent="0.45">
      <c r="H76186"/>
    </row>
    <row r="76187" spans="8:8" x14ac:dyDescent="0.45">
      <c r="H76187"/>
    </row>
    <row r="76188" spans="8:8" x14ac:dyDescent="0.45">
      <c r="H76188"/>
    </row>
    <row r="76189" spans="8:8" x14ac:dyDescent="0.45">
      <c r="H76189"/>
    </row>
    <row r="76190" spans="8:8" x14ac:dyDescent="0.45">
      <c r="H76190"/>
    </row>
    <row r="76191" spans="8:8" x14ac:dyDescent="0.45">
      <c r="H76191"/>
    </row>
    <row r="76192" spans="8:8" x14ac:dyDescent="0.45">
      <c r="H76192"/>
    </row>
    <row r="76193" spans="8:8" x14ac:dyDescent="0.45">
      <c r="H76193"/>
    </row>
    <row r="76194" spans="8:8" x14ac:dyDescent="0.45">
      <c r="H76194"/>
    </row>
    <row r="76195" spans="8:8" x14ac:dyDescent="0.45">
      <c r="H76195"/>
    </row>
    <row r="76196" spans="8:8" x14ac:dyDescent="0.45">
      <c r="H76196"/>
    </row>
    <row r="76197" spans="8:8" x14ac:dyDescent="0.45">
      <c r="H76197"/>
    </row>
    <row r="76198" spans="8:8" x14ac:dyDescent="0.45">
      <c r="H76198"/>
    </row>
    <row r="76199" spans="8:8" x14ac:dyDescent="0.45">
      <c r="H76199"/>
    </row>
    <row r="76200" spans="8:8" x14ac:dyDescent="0.45">
      <c r="H76200"/>
    </row>
    <row r="76201" spans="8:8" x14ac:dyDescent="0.45">
      <c r="H76201"/>
    </row>
    <row r="76202" spans="8:8" x14ac:dyDescent="0.45">
      <c r="H76202"/>
    </row>
    <row r="76203" spans="8:8" x14ac:dyDescent="0.45">
      <c r="H76203"/>
    </row>
    <row r="76204" spans="8:8" x14ac:dyDescent="0.45">
      <c r="H76204"/>
    </row>
    <row r="76205" spans="8:8" x14ac:dyDescent="0.45">
      <c r="H76205"/>
    </row>
    <row r="76206" spans="8:8" x14ac:dyDescent="0.45">
      <c r="H76206"/>
    </row>
    <row r="76207" spans="8:8" x14ac:dyDescent="0.45">
      <c r="H76207"/>
    </row>
    <row r="76208" spans="8:8" x14ac:dyDescent="0.45">
      <c r="H76208"/>
    </row>
    <row r="76209" spans="8:8" x14ac:dyDescent="0.45">
      <c r="H76209"/>
    </row>
    <row r="76210" spans="8:8" x14ac:dyDescent="0.45">
      <c r="H76210"/>
    </row>
    <row r="76211" spans="8:8" x14ac:dyDescent="0.45">
      <c r="H76211"/>
    </row>
    <row r="76212" spans="8:8" x14ac:dyDescent="0.45">
      <c r="H76212"/>
    </row>
    <row r="76213" spans="8:8" x14ac:dyDescent="0.45">
      <c r="H76213"/>
    </row>
    <row r="76214" spans="8:8" x14ac:dyDescent="0.45">
      <c r="H76214"/>
    </row>
    <row r="76215" spans="8:8" x14ac:dyDescent="0.45">
      <c r="H76215"/>
    </row>
    <row r="76216" spans="8:8" x14ac:dyDescent="0.45">
      <c r="H76216"/>
    </row>
    <row r="76217" spans="8:8" x14ac:dyDescent="0.45">
      <c r="H76217"/>
    </row>
    <row r="76218" spans="8:8" x14ac:dyDescent="0.45">
      <c r="H76218"/>
    </row>
    <row r="76219" spans="8:8" x14ac:dyDescent="0.45">
      <c r="H76219"/>
    </row>
    <row r="76220" spans="8:8" x14ac:dyDescent="0.45">
      <c r="H76220"/>
    </row>
    <row r="76221" spans="8:8" x14ac:dyDescent="0.45">
      <c r="H76221"/>
    </row>
    <row r="76222" spans="8:8" x14ac:dyDescent="0.45">
      <c r="H76222"/>
    </row>
    <row r="76223" spans="8:8" x14ac:dyDescent="0.45">
      <c r="H76223"/>
    </row>
    <row r="76224" spans="8:8" x14ac:dyDescent="0.45">
      <c r="H76224"/>
    </row>
    <row r="76225" spans="8:8" x14ac:dyDescent="0.45">
      <c r="H76225"/>
    </row>
    <row r="76226" spans="8:8" x14ac:dyDescent="0.45">
      <c r="H76226"/>
    </row>
    <row r="76227" spans="8:8" x14ac:dyDescent="0.45">
      <c r="H76227"/>
    </row>
    <row r="76228" spans="8:8" x14ac:dyDescent="0.45">
      <c r="H76228"/>
    </row>
    <row r="76229" spans="8:8" x14ac:dyDescent="0.45">
      <c r="H76229"/>
    </row>
    <row r="76230" spans="8:8" x14ac:dyDescent="0.45">
      <c r="H76230"/>
    </row>
    <row r="76231" spans="8:8" x14ac:dyDescent="0.45">
      <c r="H76231"/>
    </row>
    <row r="76232" spans="8:8" x14ac:dyDescent="0.45">
      <c r="H76232"/>
    </row>
    <row r="76233" spans="8:8" x14ac:dyDescent="0.45">
      <c r="H76233"/>
    </row>
    <row r="76234" spans="8:8" x14ac:dyDescent="0.45">
      <c r="H76234"/>
    </row>
    <row r="76235" spans="8:8" x14ac:dyDescent="0.45">
      <c r="H76235"/>
    </row>
    <row r="76236" spans="8:8" x14ac:dyDescent="0.45">
      <c r="H76236"/>
    </row>
    <row r="76237" spans="8:8" x14ac:dyDescent="0.45">
      <c r="H76237"/>
    </row>
    <row r="76238" spans="8:8" x14ac:dyDescent="0.45">
      <c r="H76238"/>
    </row>
    <row r="76239" spans="8:8" x14ac:dyDescent="0.45">
      <c r="H76239"/>
    </row>
    <row r="76240" spans="8:8" x14ac:dyDescent="0.45">
      <c r="H76240"/>
    </row>
    <row r="76241" spans="8:8" x14ac:dyDescent="0.45">
      <c r="H76241"/>
    </row>
    <row r="76242" spans="8:8" x14ac:dyDescent="0.45">
      <c r="H76242"/>
    </row>
    <row r="76243" spans="8:8" x14ac:dyDescent="0.45">
      <c r="H76243"/>
    </row>
    <row r="76244" spans="8:8" x14ac:dyDescent="0.45">
      <c r="H76244"/>
    </row>
    <row r="76245" spans="8:8" x14ac:dyDescent="0.45">
      <c r="H76245"/>
    </row>
    <row r="76246" spans="8:8" x14ac:dyDescent="0.45">
      <c r="H76246"/>
    </row>
    <row r="76247" spans="8:8" x14ac:dyDescent="0.45">
      <c r="H76247"/>
    </row>
    <row r="76248" spans="8:8" x14ac:dyDescent="0.45">
      <c r="H76248"/>
    </row>
    <row r="76249" spans="8:8" x14ac:dyDescent="0.45">
      <c r="H76249"/>
    </row>
    <row r="76250" spans="8:8" x14ac:dyDescent="0.45">
      <c r="H76250"/>
    </row>
    <row r="76251" spans="8:8" x14ac:dyDescent="0.45">
      <c r="H76251"/>
    </row>
    <row r="76252" spans="8:8" x14ac:dyDescent="0.45">
      <c r="H76252"/>
    </row>
    <row r="76253" spans="8:8" x14ac:dyDescent="0.45">
      <c r="H76253"/>
    </row>
    <row r="76254" spans="8:8" x14ac:dyDescent="0.45">
      <c r="H76254"/>
    </row>
    <row r="76255" spans="8:8" x14ac:dyDescent="0.45">
      <c r="H76255"/>
    </row>
    <row r="76256" spans="8:8" x14ac:dyDescent="0.45">
      <c r="H76256"/>
    </row>
    <row r="76257" spans="8:8" x14ac:dyDescent="0.45">
      <c r="H76257"/>
    </row>
    <row r="76258" spans="8:8" x14ac:dyDescent="0.45">
      <c r="H76258"/>
    </row>
    <row r="76259" spans="8:8" x14ac:dyDescent="0.45">
      <c r="H76259"/>
    </row>
    <row r="76260" spans="8:8" x14ac:dyDescent="0.45">
      <c r="H76260"/>
    </row>
    <row r="76261" spans="8:8" x14ac:dyDescent="0.45">
      <c r="H76261"/>
    </row>
    <row r="76262" spans="8:8" x14ac:dyDescent="0.45">
      <c r="H76262"/>
    </row>
    <row r="76263" spans="8:8" x14ac:dyDescent="0.45">
      <c r="H76263"/>
    </row>
    <row r="76264" spans="8:8" x14ac:dyDescent="0.45">
      <c r="H76264"/>
    </row>
    <row r="76265" spans="8:8" x14ac:dyDescent="0.45">
      <c r="H76265"/>
    </row>
    <row r="76266" spans="8:8" x14ac:dyDescent="0.45">
      <c r="H76266"/>
    </row>
    <row r="76267" spans="8:8" x14ac:dyDescent="0.45">
      <c r="H76267"/>
    </row>
    <row r="76268" spans="8:8" x14ac:dyDescent="0.45">
      <c r="H76268"/>
    </row>
    <row r="76269" spans="8:8" x14ac:dyDescent="0.45">
      <c r="H76269"/>
    </row>
    <row r="76270" spans="8:8" x14ac:dyDescent="0.45">
      <c r="H76270"/>
    </row>
    <row r="76271" spans="8:8" x14ac:dyDescent="0.45">
      <c r="H76271"/>
    </row>
    <row r="76272" spans="8:8" x14ac:dyDescent="0.45">
      <c r="H76272"/>
    </row>
    <row r="76273" spans="8:8" x14ac:dyDescent="0.45">
      <c r="H76273"/>
    </row>
    <row r="76274" spans="8:8" x14ac:dyDescent="0.45">
      <c r="H76274"/>
    </row>
    <row r="76275" spans="8:8" x14ac:dyDescent="0.45">
      <c r="H76275"/>
    </row>
    <row r="76276" spans="8:8" x14ac:dyDescent="0.45">
      <c r="H76276"/>
    </row>
    <row r="76277" spans="8:8" x14ac:dyDescent="0.45">
      <c r="H76277"/>
    </row>
    <row r="76278" spans="8:8" x14ac:dyDescent="0.45">
      <c r="H76278"/>
    </row>
    <row r="76279" spans="8:8" x14ac:dyDescent="0.45">
      <c r="H76279"/>
    </row>
    <row r="76280" spans="8:8" x14ac:dyDescent="0.45">
      <c r="H76280"/>
    </row>
    <row r="76281" spans="8:8" x14ac:dyDescent="0.45">
      <c r="H76281"/>
    </row>
    <row r="76282" spans="8:8" x14ac:dyDescent="0.45">
      <c r="H76282"/>
    </row>
    <row r="76283" spans="8:8" x14ac:dyDescent="0.45">
      <c r="H76283"/>
    </row>
    <row r="76284" spans="8:8" x14ac:dyDescent="0.45">
      <c r="H76284"/>
    </row>
    <row r="76285" spans="8:8" x14ac:dyDescent="0.45">
      <c r="H76285"/>
    </row>
    <row r="76286" spans="8:8" x14ac:dyDescent="0.45">
      <c r="H76286"/>
    </row>
    <row r="76287" spans="8:8" x14ac:dyDescent="0.45">
      <c r="H76287"/>
    </row>
    <row r="76288" spans="8:8" x14ac:dyDescent="0.45">
      <c r="H76288"/>
    </row>
    <row r="76289" spans="8:8" x14ac:dyDescent="0.45">
      <c r="H76289"/>
    </row>
    <row r="76290" spans="8:8" x14ac:dyDescent="0.45">
      <c r="H76290"/>
    </row>
    <row r="76291" spans="8:8" x14ac:dyDescent="0.45">
      <c r="H76291"/>
    </row>
    <row r="76292" spans="8:8" x14ac:dyDescent="0.45">
      <c r="H76292"/>
    </row>
    <row r="76293" spans="8:8" x14ac:dyDescent="0.45">
      <c r="H76293"/>
    </row>
    <row r="76294" spans="8:8" x14ac:dyDescent="0.45">
      <c r="H76294"/>
    </row>
    <row r="76295" spans="8:8" x14ac:dyDescent="0.45">
      <c r="H76295"/>
    </row>
    <row r="76296" spans="8:8" x14ac:dyDescent="0.45">
      <c r="H76296"/>
    </row>
    <row r="76297" spans="8:8" x14ac:dyDescent="0.45">
      <c r="H76297"/>
    </row>
    <row r="76298" spans="8:8" x14ac:dyDescent="0.45">
      <c r="H76298"/>
    </row>
    <row r="76299" spans="8:8" x14ac:dyDescent="0.45">
      <c r="H76299"/>
    </row>
    <row r="76300" spans="8:8" x14ac:dyDescent="0.45">
      <c r="H76300"/>
    </row>
    <row r="76301" spans="8:8" x14ac:dyDescent="0.45">
      <c r="H76301"/>
    </row>
    <row r="76302" spans="8:8" x14ac:dyDescent="0.45">
      <c r="H76302"/>
    </row>
    <row r="76303" spans="8:8" x14ac:dyDescent="0.45">
      <c r="H76303"/>
    </row>
    <row r="76304" spans="8:8" x14ac:dyDescent="0.45">
      <c r="H76304"/>
    </row>
    <row r="76305" spans="8:8" x14ac:dyDescent="0.45">
      <c r="H76305"/>
    </row>
    <row r="76306" spans="8:8" x14ac:dyDescent="0.45">
      <c r="H76306"/>
    </row>
    <row r="76307" spans="8:8" x14ac:dyDescent="0.45">
      <c r="H76307"/>
    </row>
    <row r="76308" spans="8:8" x14ac:dyDescent="0.45">
      <c r="H76308"/>
    </row>
    <row r="76309" spans="8:8" x14ac:dyDescent="0.45">
      <c r="H76309"/>
    </row>
    <row r="76310" spans="8:8" x14ac:dyDescent="0.45">
      <c r="H76310"/>
    </row>
    <row r="76311" spans="8:8" x14ac:dyDescent="0.45">
      <c r="H76311"/>
    </row>
    <row r="76312" spans="8:8" x14ac:dyDescent="0.45">
      <c r="H76312"/>
    </row>
    <row r="76313" spans="8:8" x14ac:dyDescent="0.45">
      <c r="H76313"/>
    </row>
    <row r="76314" spans="8:8" x14ac:dyDescent="0.45">
      <c r="H76314"/>
    </row>
    <row r="76315" spans="8:8" x14ac:dyDescent="0.45">
      <c r="H76315"/>
    </row>
    <row r="76316" spans="8:8" x14ac:dyDescent="0.45">
      <c r="H76316"/>
    </row>
    <row r="76317" spans="8:8" x14ac:dyDescent="0.45">
      <c r="H76317"/>
    </row>
    <row r="76318" spans="8:8" x14ac:dyDescent="0.45">
      <c r="H76318"/>
    </row>
    <row r="76319" spans="8:8" x14ac:dyDescent="0.45">
      <c r="H76319"/>
    </row>
    <row r="76320" spans="8:8" x14ac:dyDescent="0.45">
      <c r="H76320"/>
    </row>
    <row r="76321" spans="8:8" x14ac:dyDescent="0.45">
      <c r="H76321"/>
    </row>
    <row r="76322" spans="8:8" x14ac:dyDescent="0.45">
      <c r="H76322"/>
    </row>
    <row r="76323" spans="8:8" x14ac:dyDescent="0.45">
      <c r="H76323"/>
    </row>
    <row r="76324" spans="8:8" x14ac:dyDescent="0.45">
      <c r="H76324"/>
    </row>
    <row r="76325" spans="8:8" x14ac:dyDescent="0.45">
      <c r="H76325"/>
    </row>
    <row r="76326" spans="8:8" x14ac:dyDescent="0.45">
      <c r="H76326"/>
    </row>
    <row r="76327" spans="8:8" x14ac:dyDescent="0.45">
      <c r="H76327"/>
    </row>
    <row r="76328" spans="8:8" x14ac:dyDescent="0.45">
      <c r="H76328"/>
    </row>
    <row r="76329" spans="8:8" x14ac:dyDescent="0.45">
      <c r="H76329"/>
    </row>
    <row r="76330" spans="8:8" x14ac:dyDescent="0.45">
      <c r="H76330"/>
    </row>
    <row r="76331" spans="8:8" x14ac:dyDescent="0.45">
      <c r="H76331"/>
    </row>
    <row r="76332" spans="8:8" x14ac:dyDescent="0.45">
      <c r="H76332"/>
    </row>
    <row r="76333" spans="8:8" x14ac:dyDescent="0.45">
      <c r="H76333"/>
    </row>
    <row r="76334" spans="8:8" x14ac:dyDescent="0.45">
      <c r="H76334"/>
    </row>
    <row r="76335" spans="8:8" x14ac:dyDescent="0.45">
      <c r="H76335"/>
    </row>
    <row r="76336" spans="8:8" x14ac:dyDescent="0.45">
      <c r="H76336"/>
    </row>
    <row r="76337" spans="8:8" x14ac:dyDescent="0.45">
      <c r="H76337"/>
    </row>
    <row r="76338" spans="8:8" x14ac:dyDescent="0.45">
      <c r="H76338"/>
    </row>
    <row r="76339" spans="8:8" x14ac:dyDescent="0.45">
      <c r="H76339"/>
    </row>
    <row r="76340" spans="8:8" x14ac:dyDescent="0.45">
      <c r="H76340"/>
    </row>
    <row r="76341" spans="8:8" x14ac:dyDescent="0.45">
      <c r="H76341"/>
    </row>
    <row r="76342" spans="8:8" x14ac:dyDescent="0.45">
      <c r="H76342"/>
    </row>
    <row r="76343" spans="8:8" x14ac:dyDescent="0.45">
      <c r="H76343"/>
    </row>
    <row r="76344" spans="8:8" x14ac:dyDescent="0.45">
      <c r="H76344"/>
    </row>
    <row r="76345" spans="8:8" x14ac:dyDescent="0.45">
      <c r="H76345"/>
    </row>
    <row r="76346" spans="8:8" x14ac:dyDescent="0.45">
      <c r="H76346"/>
    </row>
    <row r="76347" spans="8:8" x14ac:dyDescent="0.45">
      <c r="H76347"/>
    </row>
    <row r="76348" spans="8:8" x14ac:dyDescent="0.45">
      <c r="H76348"/>
    </row>
    <row r="76349" spans="8:8" x14ac:dyDescent="0.45">
      <c r="H76349"/>
    </row>
    <row r="76350" spans="8:8" x14ac:dyDescent="0.45">
      <c r="H76350"/>
    </row>
    <row r="76351" spans="8:8" x14ac:dyDescent="0.45">
      <c r="H76351"/>
    </row>
    <row r="76352" spans="8:8" x14ac:dyDescent="0.45">
      <c r="H76352"/>
    </row>
    <row r="76353" spans="8:8" x14ac:dyDescent="0.45">
      <c r="H76353"/>
    </row>
    <row r="76354" spans="8:8" x14ac:dyDescent="0.45">
      <c r="H76354"/>
    </row>
    <row r="76355" spans="8:8" x14ac:dyDescent="0.45">
      <c r="H76355"/>
    </row>
    <row r="76356" spans="8:8" x14ac:dyDescent="0.45">
      <c r="H76356"/>
    </row>
    <row r="76357" spans="8:8" x14ac:dyDescent="0.45">
      <c r="H76357"/>
    </row>
    <row r="76358" spans="8:8" x14ac:dyDescent="0.45">
      <c r="H76358"/>
    </row>
    <row r="76359" spans="8:8" x14ac:dyDescent="0.45">
      <c r="H76359"/>
    </row>
    <row r="76360" spans="8:8" x14ac:dyDescent="0.45">
      <c r="H76360"/>
    </row>
    <row r="76361" spans="8:8" x14ac:dyDescent="0.45">
      <c r="H76361"/>
    </row>
    <row r="76362" spans="8:8" x14ac:dyDescent="0.45">
      <c r="H76362"/>
    </row>
    <row r="76363" spans="8:8" x14ac:dyDescent="0.45">
      <c r="H76363"/>
    </row>
    <row r="76364" spans="8:8" x14ac:dyDescent="0.45">
      <c r="H76364"/>
    </row>
    <row r="76365" spans="8:8" x14ac:dyDescent="0.45">
      <c r="H76365"/>
    </row>
    <row r="76366" spans="8:8" x14ac:dyDescent="0.45">
      <c r="H76366"/>
    </row>
    <row r="76367" spans="8:8" x14ac:dyDescent="0.45">
      <c r="H76367"/>
    </row>
    <row r="76368" spans="8:8" x14ac:dyDescent="0.45">
      <c r="H76368"/>
    </row>
    <row r="76369" spans="8:8" x14ac:dyDescent="0.45">
      <c r="H76369"/>
    </row>
    <row r="76370" spans="8:8" x14ac:dyDescent="0.45">
      <c r="H76370"/>
    </row>
    <row r="76371" spans="8:8" x14ac:dyDescent="0.45">
      <c r="H76371"/>
    </row>
    <row r="76372" spans="8:8" x14ac:dyDescent="0.45">
      <c r="H76372"/>
    </row>
    <row r="76373" spans="8:8" x14ac:dyDescent="0.45">
      <c r="H76373"/>
    </row>
    <row r="76374" spans="8:8" x14ac:dyDescent="0.45">
      <c r="H76374"/>
    </row>
    <row r="76375" spans="8:8" x14ac:dyDescent="0.45">
      <c r="H76375"/>
    </row>
    <row r="76376" spans="8:8" x14ac:dyDescent="0.45">
      <c r="H76376"/>
    </row>
    <row r="76377" spans="8:8" x14ac:dyDescent="0.45">
      <c r="H76377"/>
    </row>
    <row r="76378" spans="8:8" x14ac:dyDescent="0.45">
      <c r="H76378"/>
    </row>
    <row r="76379" spans="8:8" x14ac:dyDescent="0.45">
      <c r="H76379"/>
    </row>
    <row r="76380" spans="8:8" x14ac:dyDescent="0.45">
      <c r="H76380"/>
    </row>
    <row r="76381" spans="8:8" x14ac:dyDescent="0.45">
      <c r="H76381"/>
    </row>
    <row r="76382" spans="8:8" x14ac:dyDescent="0.45">
      <c r="H76382"/>
    </row>
    <row r="76383" spans="8:8" x14ac:dyDescent="0.45">
      <c r="H76383"/>
    </row>
    <row r="76384" spans="8:8" x14ac:dyDescent="0.45">
      <c r="H76384"/>
    </row>
    <row r="76385" spans="8:8" x14ac:dyDescent="0.45">
      <c r="H76385"/>
    </row>
    <row r="76386" spans="8:8" x14ac:dyDescent="0.45">
      <c r="H76386"/>
    </row>
    <row r="76387" spans="8:8" x14ac:dyDescent="0.45">
      <c r="H76387"/>
    </row>
    <row r="76388" spans="8:8" x14ac:dyDescent="0.45">
      <c r="H76388"/>
    </row>
    <row r="76389" spans="8:8" x14ac:dyDescent="0.45">
      <c r="H76389"/>
    </row>
    <row r="76390" spans="8:8" x14ac:dyDescent="0.45">
      <c r="H76390"/>
    </row>
    <row r="76391" spans="8:8" x14ac:dyDescent="0.45">
      <c r="H76391"/>
    </row>
    <row r="76392" spans="8:8" x14ac:dyDescent="0.45">
      <c r="H76392"/>
    </row>
    <row r="76393" spans="8:8" x14ac:dyDescent="0.45">
      <c r="H76393"/>
    </row>
    <row r="76394" spans="8:8" x14ac:dyDescent="0.45">
      <c r="H76394"/>
    </row>
    <row r="76395" spans="8:8" x14ac:dyDescent="0.45">
      <c r="H76395"/>
    </row>
    <row r="76396" spans="8:8" x14ac:dyDescent="0.45">
      <c r="H76396"/>
    </row>
    <row r="76397" spans="8:8" x14ac:dyDescent="0.45">
      <c r="H76397"/>
    </row>
    <row r="76398" spans="8:8" x14ac:dyDescent="0.45">
      <c r="H76398"/>
    </row>
    <row r="76399" spans="8:8" x14ac:dyDescent="0.45">
      <c r="H76399"/>
    </row>
    <row r="76400" spans="8:8" x14ac:dyDescent="0.45">
      <c r="H76400"/>
    </row>
    <row r="76401" spans="8:8" x14ac:dyDescent="0.45">
      <c r="H76401"/>
    </row>
    <row r="76402" spans="8:8" x14ac:dyDescent="0.45">
      <c r="H76402"/>
    </row>
    <row r="76403" spans="8:8" x14ac:dyDescent="0.45">
      <c r="H76403"/>
    </row>
    <row r="76404" spans="8:8" x14ac:dyDescent="0.45">
      <c r="H76404"/>
    </row>
    <row r="76405" spans="8:8" x14ac:dyDescent="0.45">
      <c r="H76405"/>
    </row>
    <row r="76406" spans="8:8" x14ac:dyDescent="0.45">
      <c r="H76406"/>
    </row>
    <row r="76407" spans="8:8" x14ac:dyDescent="0.45">
      <c r="H76407"/>
    </row>
    <row r="76408" spans="8:8" x14ac:dyDescent="0.45">
      <c r="H76408"/>
    </row>
    <row r="76409" spans="8:8" x14ac:dyDescent="0.45">
      <c r="H76409"/>
    </row>
    <row r="76410" spans="8:8" x14ac:dyDescent="0.45">
      <c r="H76410"/>
    </row>
    <row r="76411" spans="8:8" x14ac:dyDescent="0.45">
      <c r="H76411"/>
    </row>
    <row r="76412" spans="8:8" x14ac:dyDescent="0.45">
      <c r="H76412"/>
    </row>
    <row r="76413" spans="8:8" x14ac:dyDescent="0.45">
      <c r="H76413"/>
    </row>
    <row r="76414" spans="8:8" x14ac:dyDescent="0.45">
      <c r="H76414"/>
    </row>
    <row r="76415" spans="8:8" x14ac:dyDescent="0.45">
      <c r="H76415"/>
    </row>
    <row r="76416" spans="8:8" x14ac:dyDescent="0.45">
      <c r="H76416"/>
    </row>
    <row r="76417" spans="8:8" x14ac:dyDescent="0.45">
      <c r="H76417"/>
    </row>
    <row r="76418" spans="8:8" x14ac:dyDescent="0.45">
      <c r="H76418"/>
    </row>
    <row r="76419" spans="8:8" x14ac:dyDescent="0.45">
      <c r="H76419"/>
    </row>
    <row r="76420" spans="8:8" x14ac:dyDescent="0.45">
      <c r="H76420"/>
    </row>
    <row r="76421" spans="8:8" x14ac:dyDescent="0.45">
      <c r="H76421"/>
    </row>
    <row r="76422" spans="8:8" x14ac:dyDescent="0.45">
      <c r="H76422"/>
    </row>
    <row r="76423" spans="8:8" x14ac:dyDescent="0.45">
      <c r="H76423"/>
    </row>
    <row r="76424" spans="8:8" x14ac:dyDescent="0.45">
      <c r="H76424"/>
    </row>
    <row r="76425" spans="8:8" x14ac:dyDescent="0.45">
      <c r="H76425"/>
    </row>
    <row r="76426" spans="8:8" x14ac:dyDescent="0.45">
      <c r="H76426"/>
    </row>
    <row r="76427" spans="8:8" x14ac:dyDescent="0.45">
      <c r="H76427"/>
    </row>
    <row r="76428" spans="8:8" x14ac:dyDescent="0.45">
      <c r="H76428"/>
    </row>
    <row r="76429" spans="8:8" x14ac:dyDescent="0.45">
      <c r="H76429"/>
    </row>
    <row r="76430" spans="8:8" x14ac:dyDescent="0.45">
      <c r="H76430"/>
    </row>
    <row r="76431" spans="8:8" x14ac:dyDescent="0.45">
      <c r="H76431"/>
    </row>
    <row r="76432" spans="8:8" x14ac:dyDescent="0.45">
      <c r="H76432"/>
    </row>
    <row r="76433" spans="8:8" x14ac:dyDescent="0.45">
      <c r="H76433"/>
    </row>
    <row r="76434" spans="8:8" x14ac:dyDescent="0.45">
      <c r="H76434"/>
    </row>
    <row r="76435" spans="8:8" x14ac:dyDescent="0.45">
      <c r="H76435"/>
    </row>
    <row r="76436" spans="8:8" x14ac:dyDescent="0.45">
      <c r="H76436"/>
    </row>
    <row r="76437" spans="8:8" x14ac:dyDescent="0.45">
      <c r="H76437"/>
    </row>
    <row r="76438" spans="8:8" x14ac:dyDescent="0.45">
      <c r="H76438"/>
    </row>
    <row r="76439" spans="8:8" x14ac:dyDescent="0.45">
      <c r="H76439"/>
    </row>
    <row r="76440" spans="8:8" x14ac:dyDescent="0.45">
      <c r="H76440"/>
    </row>
    <row r="76441" spans="8:8" x14ac:dyDescent="0.45">
      <c r="H76441"/>
    </row>
    <row r="76442" spans="8:8" x14ac:dyDescent="0.45">
      <c r="H76442"/>
    </row>
    <row r="76443" spans="8:8" x14ac:dyDescent="0.45">
      <c r="H76443"/>
    </row>
    <row r="76444" spans="8:8" x14ac:dyDescent="0.45">
      <c r="H76444"/>
    </row>
    <row r="76445" spans="8:8" x14ac:dyDescent="0.45">
      <c r="H76445"/>
    </row>
    <row r="76446" spans="8:8" x14ac:dyDescent="0.45">
      <c r="H76446"/>
    </row>
    <row r="76447" spans="8:8" x14ac:dyDescent="0.45">
      <c r="H76447"/>
    </row>
    <row r="76448" spans="8:8" x14ac:dyDescent="0.45">
      <c r="H76448"/>
    </row>
    <row r="76449" spans="8:8" x14ac:dyDescent="0.45">
      <c r="H76449"/>
    </row>
    <row r="76450" spans="8:8" x14ac:dyDescent="0.45">
      <c r="H76450"/>
    </row>
    <row r="76451" spans="8:8" x14ac:dyDescent="0.45">
      <c r="H76451"/>
    </row>
    <row r="76452" spans="8:8" x14ac:dyDescent="0.45">
      <c r="H76452"/>
    </row>
    <row r="76453" spans="8:8" x14ac:dyDescent="0.45">
      <c r="H76453"/>
    </row>
    <row r="76454" spans="8:8" x14ac:dyDescent="0.45">
      <c r="H76454"/>
    </row>
    <row r="76455" spans="8:8" x14ac:dyDescent="0.45">
      <c r="H76455"/>
    </row>
    <row r="76456" spans="8:8" x14ac:dyDescent="0.45">
      <c r="H76456"/>
    </row>
    <row r="76457" spans="8:8" x14ac:dyDescent="0.45">
      <c r="H76457"/>
    </row>
    <row r="76458" spans="8:8" x14ac:dyDescent="0.45">
      <c r="H76458"/>
    </row>
    <row r="76459" spans="8:8" x14ac:dyDescent="0.45">
      <c r="H76459"/>
    </row>
    <row r="76460" spans="8:8" x14ac:dyDescent="0.45">
      <c r="H76460"/>
    </row>
    <row r="76461" spans="8:8" x14ac:dyDescent="0.45">
      <c r="H76461"/>
    </row>
    <row r="76462" spans="8:8" x14ac:dyDescent="0.45">
      <c r="H76462"/>
    </row>
    <row r="76463" spans="8:8" x14ac:dyDescent="0.45">
      <c r="H76463"/>
    </row>
    <row r="76464" spans="8:8" x14ac:dyDescent="0.45">
      <c r="H76464"/>
    </row>
    <row r="76465" spans="8:8" x14ac:dyDescent="0.45">
      <c r="H76465"/>
    </row>
    <row r="76466" spans="8:8" x14ac:dyDescent="0.45">
      <c r="H76466"/>
    </row>
    <row r="76467" spans="8:8" x14ac:dyDescent="0.45">
      <c r="H76467"/>
    </row>
    <row r="76468" spans="8:8" x14ac:dyDescent="0.45">
      <c r="H76468"/>
    </row>
    <row r="76469" spans="8:8" x14ac:dyDescent="0.45">
      <c r="H76469"/>
    </row>
    <row r="76470" spans="8:8" x14ac:dyDescent="0.45">
      <c r="H76470"/>
    </row>
    <row r="76471" spans="8:8" x14ac:dyDescent="0.45">
      <c r="H76471"/>
    </row>
    <row r="76472" spans="8:8" x14ac:dyDescent="0.45">
      <c r="H76472"/>
    </row>
    <row r="76473" spans="8:8" x14ac:dyDescent="0.45">
      <c r="H76473"/>
    </row>
    <row r="76474" spans="8:8" x14ac:dyDescent="0.45">
      <c r="H76474"/>
    </row>
    <row r="76475" spans="8:8" x14ac:dyDescent="0.45">
      <c r="H76475"/>
    </row>
    <row r="76476" spans="8:8" x14ac:dyDescent="0.45">
      <c r="H76476"/>
    </row>
    <row r="76477" spans="8:8" x14ac:dyDescent="0.45">
      <c r="H76477"/>
    </row>
    <row r="76478" spans="8:8" x14ac:dyDescent="0.45">
      <c r="H76478"/>
    </row>
    <row r="76479" spans="8:8" x14ac:dyDescent="0.45">
      <c r="H76479"/>
    </row>
    <row r="76480" spans="8:8" x14ac:dyDescent="0.45">
      <c r="H76480"/>
    </row>
    <row r="76481" spans="8:8" x14ac:dyDescent="0.45">
      <c r="H76481"/>
    </row>
    <row r="76482" spans="8:8" x14ac:dyDescent="0.45">
      <c r="H76482"/>
    </row>
    <row r="76483" spans="8:8" x14ac:dyDescent="0.45">
      <c r="H76483"/>
    </row>
    <row r="76484" spans="8:8" x14ac:dyDescent="0.45">
      <c r="H76484"/>
    </row>
    <row r="76485" spans="8:8" x14ac:dyDescent="0.45">
      <c r="H76485"/>
    </row>
    <row r="76486" spans="8:8" x14ac:dyDescent="0.45">
      <c r="H76486"/>
    </row>
    <row r="76487" spans="8:8" x14ac:dyDescent="0.45">
      <c r="H76487"/>
    </row>
    <row r="76488" spans="8:8" x14ac:dyDescent="0.45">
      <c r="H76488"/>
    </row>
    <row r="76489" spans="8:8" x14ac:dyDescent="0.45">
      <c r="H76489"/>
    </row>
    <row r="76490" spans="8:8" x14ac:dyDescent="0.45">
      <c r="H76490"/>
    </row>
    <row r="76491" spans="8:8" x14ac:dyDescent="0.45">
      <c r="H76491"/>
    </row>
    <row r="76492" spans="8:8" x14ac:dyDescent="0.45">
      <c r="H76492"/>
    </row>
    <row r="76493" spans="8:8" x14ac:dyDescent="0.45">
      <c r="H76493"/>
    </row>
    <row r="76494" spans="8:8" x14ac:dyDescent="0.45">
      <c r="H76494"/>
    </row>
    <row r="76495" spans="8:8" x14ac:dyDescent="0.45">
      <c r="H76495"/>
    </row>
    <row r="76496" spans="8:8" x14ac:dyDescent="0.45">
      <c r="H76496"/>
    </row>
    <row r="76497" spans="8:8" x14ac:dyDescent="0.45">
      <c r="H76497"/>
    </row>
    <row r="76498" spans="8:8" x14ac:dyDescent="0.45">
      <c r="H76498"/>
    </row>
    <row r="76499" spans="8:8" x14ac:dyDescent="0.45">
      <c r="H76499"/>
    </row>
    <row r="76500" spans="8:8" x14ac:dyDescent="0.45">
      <c r="H76500"/>
    </row>
    <row r="76501" spans="8:8" x14ac:dyDescent="0.45">
      <c r="H76501"/>
    </row>
    <row r="76502" spans="8:8" x14ac:dyDescent="0.45">
      <c r="H76502"/>
    </row>
    <row r="76503" spans="8:8" x14ac:dyDescent="0.45">
      <c r="H76503"/>
    </row>
    <row r="76504" spans="8:8" x14ac:dyDescent="0.45">
      <c r="H76504"/>
    </row>
    <row r="76505" spans="8:8" x14ac:dyDescent="0.45">
      <c r="H76505"/>
    </row>
    <row r="76506" spans="8:8" x14ac:dyDescent="0.45">
      <c r="H76506"/>
    </row>
    <row r="76507" spans="8:8" x14ac:dyDescent="0.45">
      <c r="H76507"/>
    </row>
    <row r="76508" spans="8:8" x14ac:dyDescent="0.45">
      <c r="H76508"/>
    </row>
    <row r="76509" spans="8:8" x14ac:dyDescent="0.45">
      <c r="H76509"/>
    </row>
    <row r="76510" spans="8:8" x14ac:dyDescent="0.45">
      <c r="H76510"/>
    </row>
    <row r="76511" spans="8:8" x14ac:dyDescent="0.45">
      <c r="H76511"/>
    </row>
    <row r="76512" spans="8:8" x14ac:dyDescent="0.45">
      <c r="H76512"/>
    </row>
    <row r="76513" spans="8:8" x14ac:dyDescent="0.45">
      <c r="H76513"/>
    </row>
    <row r="76514" spans="8:8" x14ac:dyDescent="0.45">
      <c r="H76514"/>
    </row>
    <row r="76515" spans="8:8" x14ac:dyDescent="0.45">
      <c r="H76515"/>
    </row>
    <row r="76516" spans="8:8" x14ac:dyDescent="0.45">
      <c r="H76516"/>
    </row>
    <row r="76517" spans="8:8" x14ac:dyDescent="0.45">
      <c r="H76517"/>
    </row>
    <row r="76518" spans="8:8" x14ac:dyDescent="0.45">
      <c r="H76518"/>
    </row>
    <row r="76519" spans="8:8" x14ac:dyDescent="0.45">
      <c r="H76519"/>
    </row>
    <row r="76520" spans="8:8" x14ac:dyDescent="0.45">
      <c r="H76520"/>
    </row>
    <row r="76521" spans="8:8" x14ac:dyDescent="0.45">
      <c r="H76521"/>
    </row>
    <row r="76522" spans="8:8" x14ac:dyDescent="0.45">
      <c r="H76522"/>
    </row>
    <row r="76523" spans="8:8" x14ac:dyDescent="0.45">
      <c r="H76523"/>
    </row>
    <row r="76524" spans="8:8" x14ac:dyDescent="0.45">
      <c r="H76524"/>
    </row>
    <row r="76525" spans="8:8" x14ac:dyDescent="0.45">
      <c r="H76525"/>
    </row>
    <row r="76526" spans="8:8" x14ac:dyDescent="0.45">
      <c r="H76526"/>
    </row>
    <row r="76527" spans="8:8" x14ac:dyDescent="0.45">
      <c r="H76527"/>
    </row>
    <row r="76528" spans="8:8" x14ac:dyDescent="0.45">
      <c r="H76528"/>
    </row>
    <row r="76529" spans="8:8" x14ac:dyDescent="0.45">
      <c r="H76529"/>
    </row>
    <row r="76530" spans="8:8" x14ac:dyDescent="0.45">
      <c r="H76530"/>
    </row>
    <row r="76531" spans="8:8" x14ac:dyDescent="0.45">
      <c r="H76531"/>
    </row>
    <row r="76532" spans="8:8" x14ac:dyDescent="0.45">
      <c r="H76532"/>
    </row>
    <row r="76533" spans="8:8" x14ac:dyDescent="0.45">
      <c r="H76533"/>
    </row>
    <row r="76534" spans="8:8" x14ac:dyDescent="0.45">
      <c r="H76534"/>
    </row>
    <row r="76535" spans="8:8" x14ac:dyDescent="0.45">
      <c r="H76535"/>
    </row>
    <row r="76536" spans="8:8" x14ac:dyDescent="0.45">
      <c r="H76536"/>
    </row>
    <row r="76537" spans="8:8" x14ac:dyDescent="0.45">
      <c r="H76537"/>
    </row>
    <row r="76538" spans="8:8" x14ac:dyDescent="0.45">
      <c r="H76538"/>
    </row>
    <row r="76539" spans="8:8" x14ac:dyDescent="0.45">
      <c r="H76539"/>
    </row>
    <row r="76540" spans="8:8" x14ac:dyDescent="0.45">
      <c r="H76540"/>
    </row>
    <row r="76541" spans="8:8" x14ac:dyDescent="0.45">
      <c r="H76541"/>
    </row>
    <row r="76542" spans="8:8" x14ac:dyDescent="0.45">
      <c r="H76542"/>
    </row>
    <row r="76543" spans="8:8" x14ac:dyDescent="0.45">
      <c r="H76543"/>
    </row>
    <row r="76544" spans="8:8" x14ac:dyDescent="0.45">
      <c r="H76544"/>
    </row>
    <row r="76545" spans="8:8" x14ac:dyDescent="0.45">
      <c r="H76545"/>
    </row>
    <row r="76546" spans="8:8" x14ac:dyDescent="0.45">
      <c r="H76546"/>
    </row>
    <row r="76547" spans="8:8" x14ac:dyDescent="0.45">
      <c r="H76547"/>
    </row>
    <row r="76548" spans="8:8" x14ac:dyDescent="0.45">
      <c r="H76548"/>
    </row>
    <row r="76549" spans="8:8" x14ac:dyDescent="0.45">
      <c r="H76549"/>
    </row>
    <row r="76550" spans="8:8" x14ac:dyDescent="0.45">
      <c r="H76550"/>
    </row>
    <row r="76551" spans="8:8" x14ac:dyDescent="0.45">
      <c r="H76551"/>
    </row>
    <row r="76552" spans="8:8" x14ac:dyDescent="0.45">
      <c r="H76552"/>
    </row>
    <row r="76553" spans="8:8" x14ac:dyDescent="0.45">
      <c r="H76553"/>
    </row>
    <row r="76554" spans="8:8" x14ac:dyDescent="0.45">
      <c r="H76554"/>
    </row>
    <row r="76555" spans="8:8" x14ac:dyDescent="0.45">
      <c r="H76555"/>
    </row>
    <row r="76556" spans="8:8" x14ac:dyDescent="0.45">
      <c r="H76556"/>
    </row>
    <row r="76557" spans="8:8" x14ac:dyDescent="0.45">
      <c r="H76557"/>
    </row>
    <row r="76558" spans="8:8" x14ac:dyDescent="0.45">
      <c r="H76558"/>
    </row>
    <row r="76559" spans="8:8" x14ac:dyDescent="0.45">
      <c r="H76559"/>
    </row>
    <row r="76560" spans="8:8" x14ac:dyDescent="0.45">
      <c r="H76560"/>
    </row>
    <row r="76561" spans="8:8" x14ac:dyDescent="0.45">
      <c r="H76561"/>
    </row>
    <row r="76562" spans="8:8" x14ac:dyDescent="0.45">
      <c r="H76562"/>
    </row>
    <row r="76563" spans="8:8" x14ac:dyDescent="0.45">
      <c r="H76563"/>
    </row>
    <row r="76564" spans="8:8" x14ac:dyDescent="0.45">
      <c r="H76564"/>
    </row>
    <row r="76565" spans="8:8" x14ac:dyDescent="0.45">
      <c r="H76565"/>
    </row>
    <row r="76566" spans="8:8" x14ac:dyDescent="0.45">
      <c r="H76566"/>
    </row>
    <row r="76567" spans="8:8" x14ac:dyDescent="0.45">
      <c r="H76567"/>
    </row>
    <row r="76568" spans="8:8" x14ac:dyDescent="0.45">
      <c r="H76568"/>
    </row>
    <row r="76569" spans="8:8" x14ac:dyDescent="0.45">
      <c r="H76569"/>
    </row>
    <row r="76570" spans="8:8" x14ac:dyDescent="0.45">
      <c r="H76570"/>
    </row>
    <row r="76571" spans="8:8" x14ac:dyDescent="0.45">
      <c r="H76571"/>
    </row>
    <row r="76572" spans="8:8" x14ac:dyDescent="0.45">
      <c r="H76572"/>
    </row>
    <row r="76573" spans="8:8" x14ac:dyDescent="0.45">
      <c r="H76573"/>
    </row>
    <row r="76574" spans="8:8" x14ac:dyDescent="0.45">
      <c r="H76574"/>
    </row>
    <row r="76575" spans="8:8" x14ac:dyDescent="0.45">
      <c r="H76575"/>
    </row>
    <row r="76576" spans="8:8" x14ac:dyDescent="0.45">
      <c r="H76576"/>
    </row>
    <row r="76577" spans="8:8" x14ac:dyDescent="0.45">
      <c r="H76577"/>
    </row>
    <row r="76578" spans="8:8" x14ac:dyDescent="0.45">
      <c r="H76578"/>
    </row>
    <row r="76579" spans="8:8" x14ac:dyDescent="0.45">
      <c r="H76579"/>
    </row>
    <row r="76580" spans="8:8" x14ac:dyDescent="0.45">
      <c r="H76580"/>
    </row>
    <row r="76581" spans="8:8" x14ac:dyDescent="0.45">
      <c r="H76581"/>
    </row>
    <row r="76582" spans="8:8" x14ac:dyDescent="0.45">
      <c r="H76582"/>
    </row>
    <row r="76583" spans="8:8" x14ac:dyDescent="0.45">
      <c r="H76583"/>
    </row>
    <row r="76584" spans="8:8" x14ac:dyDescent="0.45">
      <c r="H76584"/>
    </row>
    <row r="76585" spans="8:8" x14ac:dyDescent="0.45">
      <c r="H76585"/>
    </row>
    <row r="76586" spans="8:8" x14ac:dyDescent="0.45">
      <c r="H76586"/>
    </row>
    <row r="76587" spans="8:8" x14ac:dyDescent="0.45">
      <c r="H76587"/>
    </row>
    <row r="76588" spans="8:8" x14ac:dyDescent="0.45">
      <c r="H76588"/>
    </row>
    <row r="76589" spans="8:8" x14ac:dyDescent="0.45">
      <c r="H76589"/>
    </row>
    <row r="76590" spans="8:8" x14ac:dyDescent="0.45">
      <c r="H76590"/>
    </row>
    <row r="76591" spans="8:8" x14ac:dyDescent="0.45">
      <c r="H76591"/>
    </row>
    <row r="76592" spans="8:8" x14ac:dyDescent="0.45">
      <c r="H76592"/>
    </row>
    <row r="76593" spans="8:8" x14ac:dyDescent="0.45">
      <c r="H76593"/>
    </row>
    <row r="76594" spans="8:8" x14ac:dyDescent="0.45">
      <c r="H76594"/>
    </row>
    <row r="76595" spans="8:8" x14ac:dyDescent="0.45">
      <c r="H76595"/>
    </row>
    <row r="76596" spans="8:8" x14ac:dyDescent="0.45">
      <c r="H76596"/>
    </row>
    <row r="76597" spans="8:8" x14ac:dyDescent="0.45">
      <c r="H76597"/>
    </row>
    <row r="76598" spans="8:8" x14ac:dyDescent="0.45">
      <c r="H76598"/>
    </row>
    <row r="76599" spans="8:8" x14ac:dyDescent="0.45">
      <c r="H76599"/>
    </row>
    <row r="76600" spans="8:8" x14ac:dyDescent="0.45">
      <c r="H76600"/>
    </row>
    <row r="76601" spans="8:8" x14ac:dyDescent="0.45">
      <c r="H76601"/>
    </row>
    <row r="76602" spans="8:8" x14ac:dyDescent="0.45">
      <c r="H76602"/>
    </row>
    <row r="76603" spans="8:8" x14ac:dyDescent="0.45">
      <c r="H76603"/>
    </row>
    <row r="76604" spans="8:8" x14ac:dyDescent="0.45">
      <c r="H76604"/>
    </row>
    <row r="76605" spans="8:8" x14ac:dyDescent="0.45">
      <c r="H76605"/>
    </row>
    <row r="76606" spans="8:8" x14ac:dyDescent="0.45">
      <c r="H76606"/>
    </row>
    <row r="76607" spans="8:8" x14ac:dyDescent="0.45">
      <c r="H76607"/>
    </row>
    <row r="76608" spans="8:8" x14ac:dyDescent="0.45">
      <c r="H76608"/>
    </row>
    <row r="76609" spans="8:8" x14ac:dyDescent="0.45">
      <c r="H76609"/>
    </row>
    <row r="76610" spans="8:8" x14ac:dyDescent="0.45">
      <c r="H76610"/>
    </row>
    <row r="76611" spans="8:8" x14ac:dyDescent="0.45">
      <c r="H76611"/>
    </row>
    <row r="76612" spans="8:8" x14ac:dyDescent="0.45">
      <c r="H76612"/>
    </row>
    <row r="76613" spans="8:8" x14ac:dyDescent="0.45">
      <c r="H76613"/>
    </row>
    <row r="76614" spans="8:8" x14ac:dyDescent="0.45">
      <c r="H76614"/>
    </row>
    <row r="76615" spans="8:8" x14ac:dyDescent="0.45">
      <c r="H76615"/>
    </row>
    <row r="76616" spans="8:8" x14ac:dyDescent="0.45">
      <c r="H76616"/>
    </row>
    <row r="76617" spans="8:8" x14ac:dyDescent="0.45">
      <c r="H76617"/>
    </row>
    <row r="76618" spans="8:8" x14ac:dyDescent="0.45">
      <c r="H76618"/>
    </row>
    <row r="76619" spans="8:8" x14ac:dyDescent="0.45">
      <c r="H76619"/>
    </row>
    <row r="76620" spans="8:8" x14ac:dyDescent="0.45">
      <c r="H76620"/>
    </row>
    <row r="76621" spans="8:8" x14ac:dyDescent="0.45">
      <c r="H76621"/>
    </row>
    <row r="76622" spans="8:8" x14ac:dyDescent="0.45">
      <c r="H76622"/>
    </row>
    <row r="76623" spans="8:8" x14ac:dyDescent="0.45">
      <c r="H76623"/>
    </row>
    <row r="76624" spans="8:8" x14ac:dyDescent="0.45">
      <c r="H76624"/>
    </row>
    <row r="76625" spans="8:8" x14ac:dyDescent="0.45">
      <c r="H76625"/>
    </row>
    <row r="76626" spans="8:8" x14ac:dyDescent="0.45">
      <c r="H76626"/>
    </row>
    <row r="76627" spans="8:8" x14ac:dyDescent="0.45">
      <c r="H76627"/>
    </row>
    <row r="76628" spans="8:8" x14ac:dyDescent="0.45">
      <c r="H76628"/>
    </row>
    <row r="76629" spans="8:8" x14ac:dyDescent="0.45">
      <c r="H76629"/>
    </row>
    <row r="76630" spans="8:8" x14ac:dyDescent="0.45">
      <c r="H76630"/>
    </row>
    <row r="76631" spans="8:8" x14ac:dyDescent="0.45">
      <c r="H76631"/>
    </row>
    <row r="76632" spans="8:8" x14ac:dyDescent="0.45">
      <c r="H76632"/>
    </row>
    <row r="76633" spans="8:8" x14ac:dyDescent="0.45">
      <c r="H76633"/>
    </row>
    <row r="76634" spans="8:8" x14ac:dyDescent="0.45">
      <c r="H76634"/>
    </row>
    <row r="76635" spans="8:8" x14ac:dyDescent="0.45">
      <c r="H76635"/>
    </row>
    <row r="76636" spans="8:8" x14ac:dyDescent="0.45">
      <c r="H76636"/>
    </row>
    <row r="76637" spans="8:8" x14ac:dyDescent="0.45">
      <c r="H76637"/>
    </row>
    <row r="76638" spans="8:8" x14ac:dyDescent="0.45">
      <c r="H76638"/>
    </row>
    <row r="76639" spans="8:8" x14ac:dyDescent="0.45">
      <c r="H76639"/>
    </row>
    <row r="76640" spans="8:8" x14ac:dyDescent="0.45">
      <c r="H76640"/>
    </row>
    <row r="76641" spans="8:8" x14ac:dyDescent="0.45">
      <c r="H76641"/>
    </row>
    <row r="76642" spans="8:8" x14ac:dyDescent="0.45">
      <c r="H76642"/>
    </row>
    <row r="76643" spans="8:8" x14ac:dyDescent="0.45">
      <c r="H76643"/>
    </row>
    <row r="76644" spans="8:8" x14ac:dyDescent="0.45">
      <c r="H76644"/>
    </row>
    <row r="76645" spans="8:8" x14ac:dyDescent="0.45">
      <c r="H76645"/>
    </row>
    <row r="76646" spans="8:8" x14ac:dyDescent="0.45">
      <c r="H76646"/>
    </row>
    <row r="76647" spans="8:8" x14ac:dyDescent="0.45">
      <c r="H76647"/>
    </row>
    <row r="76648" spans="8:8" x14ac:dyDescent="0.45">
      <c r="H76648"/>
    </row>
    <row r="76649" spans="8:8" x14ac:dyDescent="0.45">
      <c r="H76649"/>
    </row>
    <row r="76650" spans="8:8" x14ac:dyDescent="0.45">
      <c r="H76650"/>
    </row>
    <row r="76651" spans="8:8" x14ac:dyDescent="0.45">
      <c r="H76651"/>
    </row>
    <row r="76652" spans="8:8" x14ac:dyDescent="0.45">
      <c r="H76652"/>
    </row>
    <row r="76653" spans="8:8" x14ac:dyDescent="0.45">
      <c r="H76653"/>
    </row>
    <row r="76654" spans="8:8" x14ac:dyDescent="0.45">
      <c r="H76654"/>
    </row>
    <row r="76655" spans="8:8" x14ac:dyDescent="0.45">
      <c r="H76655"/>
    </row>
    <row r="76656" spans="8:8" x14ac:dyDescent="0.45">
      <c r="H76656"/>
    </row>
    <row r="76657" spans="8:8" x14ac:dyDescent="0.45">
      <c r="H76657"/>
    </row>
    <row r="76658" spans="8:8" x14ac:dyDescent="0.45">
      <c r="H76658"/>
    </row>
    <row r="76659" spans="8:8" x14ac:dyDescent="0.45">
      <c r="H76659"/>
    </row>
    <row r="76660" spans="8:8" x14ac:dyDescent="0.45">
      <c r="H76660"/>
    </row>
    <row r="76661" spans="8:8" x14ac:dyDescent="0.45">
      <c r="H76661"/>
    </row>
    <row r="76662" spans="8:8" x14ac:dyDescent="0.45">
      <c r="H76662"/>
    </row>
    <row r="76663" spans="8:8" x14ac:dyDescent="0.45">
      <c r="H76663"/>
    </row>
    <row r="76664" spans="8:8" x14ac:dyDescent="0.45">
      <c r="H76664"/>
    </row>
    <row r="76665" spans="8:8" x14ac:dyDescent="0.45">
      <c r="H76665"/>
    </row>
    <row r="76666" spans="8:8" x14ac:dyDescent="0.45">
      <c r="H76666"/>
    </row>
    <row r="76667" spans="8:8" x14ac:dyDescent="0.45">
      <c r="H76667"/>
    </row>
    <row r="76668" spans="8:8" x14ac:dyDescent="0.45">
      <c r="H76668"/>
    </row>
    <row r="76669" spans="8:8" x14ac:dyDescent="0.45">
      <c r="H76669"/>
    </row>
    <row r="76670" spans="8:8" x14ac:dyDescent="0.45">
      <c r="H76670"/>
    </row>
    <row r="76671" spans="8:8" x14ac:dyDescent="0.45">
      <c r="H76671"/>
    </row>
    <row r="76672" spans="8:8" x14ac:dyDescent="0.45">
      <c r="H76672"/>
    </row>
    <row r="76673" spans="8:8" x14ac:dyDescent="0.45">
      <c r="H76673"/>
    </row>
    <row r="76674" spans="8:8" x14ac:dyDescent="0.45">
      <c r="H76674"/>
    </row>
    <row r="76675" spans="8:8" x14ac:dyDescent="0.45">
      <c r="H76675"/>
    </row>
    <row r="76676" spans="8:8" x14ac:dyDescent="0.45">
      <c r="H76676"/>
    </row>
    <row r="76677" spans="8:8" x14ac:dyDescent="0.45">
      <c r="H76677"/>
    </row>
    <row r="76678" spans="8:8" x14ac:dyDescent="0.45">
      <c r="H76678"/>
    </row>
    <row r="76679" spans="8:8" x14ac:dyDescent="0.45">
      <c r="H76679"/>
    </row>
    <row r="76680" spans="8:8" x14ac:dyDescent="0.45">
      <c r="H76680"/>
    </row>
    <row r="76681" spans="8:8" x14ac:dyDescent="0.45">
      <c r="H76681"/>
    </row>
    <row r="76682" spans="8:8" x14ac:dyDescent="0.45">
      <c r="H76682"/>
    </row>
    <row r="76683" spans="8:8" x14ac:dyDescent="0.45">
      <c r="H76683"/>
    </row>
    <row r="76684" spans="8:8" x14ac:dyDescent="0.45">
      <c r="H76684"/>
    </row>
    <row r="76685" spans="8:8" x14ac:dyDescent="0.45">
      <c r="H76685"/>
    </row>
    <row r="76686" spans="8:8" x14ac:dyDescent="0.45">
      <c r="H76686"/>
    </row>
    <row r="76687" spans="8:8" x14ac:dyDescent="0.45">
      <c r="H76687"/>
    </row>
    <row r="76688" spans="8:8" x14ac:dyDescent="0.45">
      <c r="H76688"/>
    </row>
    <row r="76689" spans="8:8" x14ac:dyDescent="0.45">
      <c r="H76689"/>
    </row>
    <row r="76690" spans="8:8" x14ac:dyDescent="0.45">
      <c r="H76690"/>
    </row>
    <row r="76691" spans="8:8" x14ac:dyDescent="0.45">
      <c r="H76691"/>
    </row>
    <row r="76692" spans="8:8" x14ac:dyDescent="0.45">
      <c r="H76692"/>
    </row>
    <row r="76693" spans="8:8" x14ac:dyDescent="0.45">
      <c r="H76693"/>
    </row>
    <row r="76694" spans="8:8" x14ac:dyDescent="0.45">
      <c r="H76694"/>
    </row>
    <row r="76695" spans="8:8" x14ac:dyDescent="0.45">
      <c r="H76695"/>
    </row>
    <row r="76696" spans="8:8" x14ac:dyDescent="0.45">
      <c r="H76696"/>
    </row>
    <row r="76697" spans="8:8" x14ac:dyDescent="0.45">
      <c r="H76697"/>
    </row>
    <row r="76698" spans="8:8" x14ac:dyDescent="0.45">
      <c r="H76698"/>
    </row>
    <row r="76699" spans="8:8" x14ac:dyDescent="0.45">
      <c r="H76699"/>
    </row>
    <row r="76700" spans="8:8" x14ac:dyDescent="0.45">
      <c r="H76700"/>
    </row>
    <row r="76701" spans="8:8" x14ac:dyDescent="0.45">
      <c r="H76701"/>
    </row>
    <row r="76702" spans="8:8" x14ac:dyDescent="0.45">
      <c r="H76702"/>
    </row>
    <row r="76703" spans="8:8" x14ac:dyDescent="0.45">
      <c r="H76703"/>
    </row>
    <row r="76704" spans="8:8" x14ac:dyDescent="0.45">
      <c r="H76704"/>
    </row>
    <row r="76705" spans="8:8" x14ac:dyDescent="0.45">
      <c r="H76705"/>
    </row>
    <row r="76706" spans="8:8" x14ac:dyDescent="0.45">
      <c r="H76706"/>
    </row>
    <row r="76707" spans="8:8" x14ac:dyDescent="0.45">
      <c r="H76707"/>
    </row>
    <row r="76708" spans="8:8" x14ac:dyDescent="0.45">
      <c r="H76708"/>
    </row>
    <row r="76709" spans="8:8" x14ac:dyDescent="0.45">
      <c r="H76709"/>
    </row>
    <row r="76710" spans="8:8" x14ac:dyDescent="0.45">
      <c r="H76710"/>
    </row>
    <row r="76711" spans="8:8" x14ac:dyDescent="0.45">
      <c r="H76711"/>
    </row>
    <row r="76712" spans="8:8" x14ac:dyDescent="0.45">
      <c r="H76712"/>
    </row>
    <row r="76713" spans="8:8" x14ac:dyDescent="0.45">
      <c r="H76713"/>
    </row>
    <row r="76714" spans="8:8" x14ac:dyDescent="0.45">
      <c r="H76714"/>
    </row>
    <row r="76715" spans="8:8" x14ac:dyDescent="0.45">
      <c r="H76715"/>
    </row>
    <row r="76716" spans="8:8" x14ac:dyDescent="0.45">
      <c r="H76716"/>
    </row>
    <row r="76717" spans="8:8" x14ac:dyDescent="0.45">
      <c r="H76717"/>
    </row>
    <row r="76718" spans="8:8" x14ac:dyDescent="0.45">
      <c r="H76718"/>
    </row>
    <row r="76719" spans="8:8" x14ac:dyDescent="0.45">
      <c r="H76719"/>
    </row>
    <row r="76720" spans="8:8" x14ac:dyDescent="0.45">
      <c r="H76720"/>
    </row>
    <row r="76721" spans="8:8" x14ac:dyDescent="0.45">
      <c r="H76721"/>
    </row>
    <row r="76722" spans="8:8" x14ac:dyDescent="0.45">
      <c r="H76722"/>
    </row>
    <row r="76723" spans="8:8" x14ac:dyDescent="0.45">
      <c r="H76723"/>
    </row>
    <row r="76724" spans="8:8" x14ac:dyDescent="0.45">
      <c r="H76724"/>
    </row>
    <row r="76725" spans="8:8" x14ac:dyDescent="0.45">
      <c r="H76725"/>
    </row>
    <row r="76726" spans="8:8" x14ac:dyDescent="0.45">
      <c r="H76726"/>
    </row>
    <row r="76727" spans="8:8" x14ac:dyDescent="0.45">
      <c r="H76727"/>
    </row>
    <row r="76728" spans="8:8" x14ac:dyDescent="0.45">
      <c r="H76728"/>
    </row>
    <row r="76729" spans="8:8" x14ac:dyDescent="0.45">
      <c r="H76729"/>
    </row>
    <row r="76730" spans="8:8" x14ac:dyDescent="0.45">
      <c r="H76730"/>
    </row>
    <row r="76731" spans="8:8" x14ac:dyDescent="0.45">
      <c r="H76731"/>
    </row>
    <row r="76732" spans="8:8" x14ac:dyDescent="0.45">
      <c r="H76732"/>
    </row>
    <row r="76733" spans="8:8" x14ac:dyDescent="0.45">
      <c r="H76733"/>
    </row>
    <row r="76734" spans="8:8" x14ac:dyDescent="0.45">
      <c r="H76734"/>
    </row>
    <row r="76735" spans="8:8" x14ac:dyDescent="0.45">
      <c r="H76735"/>
    </row>
    <row r="76736" spans="8:8" x14ac:dyDescent="0.45">
      <c r="H76736"/>
    </row>
    <row r="76737" spans="8:8" x14ac:dyDescent="0.45">
      <c r="H76737"/>
    </row>
    <row r="76738" spans="8:8" x14ac:dyDescent="0.45">
      <c r="H76738"/>
    </row>
    <row r="76739" spans="8:8" x14ac:dyDescent="0.45">
      <c r="H76739"/>
    </row>
    <row r="76740" spans="8:8" x14ac:dyDescent="0.45">
      <c r="H76740"/>
    </row>
    <row r="76741" spans="8:8" x14ac:dyDescent="0.45">
      <c r="H76741"/>
    </row>
    <row r="76742" spans="8:8" x14ac:dyDescent="0.45">
      <c r="H76742"/>
    </row>
    <row r="76743" spans="8:8" x14ac:dyDescent="0.45">
      <c r="H76743"/>
    </row>
    <row r="76744" spans="8:8" x14ac:dyDescent="0.45">
      <c r="H76744"/>
    </row>
    <row r="76745" spans="8:8" x14ac:dyDescent="0.45">
      <c r="H76745"/>
    </row>
    <row r="76746" spans="8:8" x14ac:dyDescent="0.45">
      <c r="H76746"/>
    </row>
    <row r="76747" spans="8:8" x14ac:dyDescent="0.45">
      <c r="H76747"/>
    </row>
    <row r="76748" spans="8:8" x14ac:dyDescent="0.45">
      <c r="H76748"/>
    </row>
    <row r="76749" spans="8:8" x14ac:dyDescent="0.45">
      <c r="H76749"/>
    </row>
    <row r="76750" spans="8:8" x14ac:dyDescent="0.45">
      <c r="H76750"/>
    </row>
    <row r="76751" spans="8:8" x14ac:dyDescent="0.45">
      <c r="H76751"/>
    </row>
    <row r="76752" spans="8:8" x14ac:dyDescent="0.45">
      <c r="H76752"/>
    </row>
    <row r="76753" spans="8:8" x14ac:dyDescent="0.45">
      <c r="H76753"/>
    </row>
    <row r="76754" spans="8:8" x14ac:dyDescent="0.45">
      <c r="H76754"/>
    </row>
    <row r="76755" spans="8:8" x14ac:dyDescent="0.45">
      <c r="H76755"/>
    </row>
    <row r="76756" spans="8:8" x14ac:dyDescent="0.45">
      <c r="H76756"/>
    </row>
    <row r="76757" spans="8:8" x14ac:dyDescent="0.45">
      <c r="H76757"/>
    </row>
    <row r="76758" spans="8:8" x14ac:dyDescent="0.45">
      <c r="H76758"/>
    </row>
    <row r="76759" spans="8:8" x14ac:dyDescent="0.45">
      <c r="H76759"/>
    </row>
    <row r="76760" spans="8:8" x14ac:dyDescent="0.45">
      <c r="H76760"/>
    </row>
    <row r="76761" spans="8:8" x14ac:dyDescent="0.45">
      <c r="H76761"/>
    </row>
    <row r="76762" spans="8:8" x14ac:dyDescent="0.45">
      <c r="H76762"/>
    </row>
    <row r="76763" spans="8:8" x14ac:dyDescent="0.45">
      <c r="H76763"/>
    </row>
    <row r="76764" spans="8:8" x14ac:dyDescent="0.45">
      <c r="H76764"/>
    </row>
    <row r="76765" spans="8:8" x14ac:dyDescent="0.45">
      <c r="H76765"/>
    </row>
    <row r="76766" spans="8:8" x14ac:dyDescent="0.45">
      <c r="H76766"/>
    </row>
    <row r="76767" spans="8:8" x14ac:dyDescent="0.45">
      <c r="H76767"/>
    </row>
    <row r="76768" spans="8:8" x14ac:dyDescent="0.45">
      <c r="H76768"/>
    </row>
    <row r="76769" spans="8:8" x14ac:dyDescent="0.45">
      <c r="H76769"/>
    </row>
    <row r="76770" spans="8:8" x14ac:dyDescent="0.45">
      <c r="H76770"/>
    </row>
    <row r="76771" spans="8:8" x14ac:dyDescent="0.45">
      <c r="H76771"/>
    </row>
    <row r="76772" spans="8:8" x14ac:dyDescent="0.45">
      <c r="H76772"/>
    </row>
    <row r="76773" spans="8:8" x14ac:dyDescent="0.45">
      <c r="H76773"/>
    </row>
    <row r="76774" spans="8:8" x14ac:dyDescent="0.45">
      <c r="H76774"/>
    </row>
    <row r="76775" spans="8:8" x14ac:dyDescent="0.45">
      <c r="H76775"/>
    </row>
    <row r="76776" spans="8:8" x14ac:dyDescent="0.45">
      <c r="H76776"/>
    </row>
    <row r="76777" spans="8:8" x14ac:dyDescent="0.45">
      <c r="H76777"/>
    </row>
    <row r="76778" spans="8:8" x14ac:dyDescent="0.45">
      <c r="H76778"/>
    </row>
    <row r="76779" spans="8:8" x14ac:dyDescent="0.45">
      <c r="H76779"/>
    </row>
    <row r="76780" spans="8:8" x14ac:dyDescent="0.45">
      <c r="H76780"/>
    </row>
    <row r="76781" spans="8:8" x14ac:dyDescent="0.45">
      <c r="H76781"/>
    </row>
    <row r="76782" spans="8:8" x14ac:dyDescent="0.45">
      <c r="H76782"/>
    </row>
    <row r="76783" spans="8:8" x14ac:dyDescent="0.45">
      <c r="H76783"/>
    </row>
    <row r="76784" spans="8:8" x14ac:dyDescent="0.45">
      <c r="H76784"/>
    </row>
    <row r="76785" spans="8:8" x14ac:dyDescent="0.45">
      <c r="H76785"/>
    </row>
    <row r="76786" spans="8:8" x14ac:dyDescent="0.45">
      <c r="H76786"/>
    </row>
    <row r="76787" spans="8:8" x14ac:dyDescent="0.45">
      <c r="H76787"/>
    </row>
    <row r="76788" spans="8:8" x14ac:dyDescent="0.45">
      <c r="H76788"/>
    </row>
    <row r="76789" spans="8:8" x14ac:dyDescent="0.45">
      <c r="H76789"/>
    </row>
    <row r="76790" spans="8:8" x14ac:dyDescent="0.45">
      <c r="H76790"/>
    </row>
    <row r="76791" spans="8:8" x14ac:dyDescent="0.45">
      <c r="H76791"/>
    </row>
    <row r="76792" spans="8:8" x14ac:dyDescent="0.45">
      <c r="H76792"/>
    </row>
    <row r="76793" spans="8:8" x14ac:dyDescent="0.45">
      <c r="H76793"/>
    </row>
    <row r="76794" spans="8:8" x14ac:dyDescent="0.45">
      <c r="H76794"/>
    </row>
    <row r="76795" spans="8:8" x14ac:dyDescent="0.45">
      <c r="H76795"/>
    </row>
    <row r="76796" spans="8:8" x14ac:dyDescent="0.45">
      <c r="H76796"/>
    </row>
    <row r="76797" spans="8:8" x14ac:dyDescent="0.45">
      <c r="H76797"/>
    </row>
    <row r="76798" spans="8:8" x14ac:dyDescent="0.45">
      <c r="H76798"/>
    </row>
    <row r="76799" spans="8:8" x14ac:dyDescent="0.45">
      <c r="H76799"/>
    </row>
    <row r="76800" spans="8:8" x14ac:dyDescent="0.45">
      <c r="H76800"/>
    </row>
    <row r="76801" spans="8:8" x14ac:dyDescent="0.45">
      <c r="H76801"/>
    </row>
    <row r="76802" spans="8:8" x14ac:dyDescent="0.45">
      <c r="H76802"/>
    </row>
    <row r="76803" spans="8:8" x14ac:dyDescent="0.45">
      <c r="H76803"/>
    </row>
    <row r="76804" spans="8:8" x14ac:dyDescent="0.45">
      <c r="H76804"/>
    </row>
    <row r="76805" spans="8:8" x14ac:dyDescent="0.45">
      <c r="H76805"/>
    </row>
    <row r="76806" spans="8:8" x14ac:dyDescent="0.45">
      <c r="H76806"/>
    </row>
    <row r="76807" spans="8:8" x14ac:dyDescent="0.45">
      <c r="H76807"/>
    </row>
    <row r="76808" spans="8:8" x14ac:dyDescent="0.45">
      <c r="H76808"/>
    </row>
    <row r="76809" spans="8:8" x14ac:dyDescent="0.45">
      <c r="H76809"/>
    </row>
    <row r="76810" spans="8:8" x14ac:dyDescent="0.45">
      <c r="H76810"/>
    </row>
    <row r="76811" spans="8:8" x14ac:dyDescent="0.45">
      <c r="H76811"/>
    </row>
    <row r="76812" spans="8:8" x14ac:dyDescent="0.45">
      <c r="H76812"/>
    </row>
    <row r="76813" spans="8:8" x14ac:dyDescent="0.45">
      <c r="H76813"/>
    </row>
    <row r="76814" spans="8:8" x14ac:dyDescent="0.45">
      <c r="H76814"/>
    </row>
    <row r="76815" spans="8:8" x14ac:dyDescent="0.45">
      <c r="H76815"/>
    </row>
    <row r="76816" spans="8:8" x14ac:dyDescent="0.45">
      <c r="H76816"/>
    </row>
    <row r="76817" spans="8:8" x14ac:dyDescent="0.45">
      <c r="H76817"/>
    </row>
    <row r="76818" spans="8:8" x14ac:dyDescent="0.45">
      <c r="H76818"/>
    </row>
    <row r="76819" spans="8:8" x14ac:dyDescent="0.45">
      <c r="H76819"/>
    </row>
    <row r="76820" spans="8:8" x14ac:dyDescent="0.45">
      <c r="H76820"/>
    </row>
    <row r="76821" spans="8:8" x14ac:dyDescent="0.45">
      <c r="H76821"/>
    </row>
    <row r="76822" spans="8:8" x14ac:dyDescent="0.45">
      <c r="H76822"/>
    </row>
    <row r="76823" spans="8:8" x14ac:dyDescent="0.45">
      <c r="H76823"/>
    </row>
    <row r="76824" spans="8:8" x14ac:dyDescent="0.45">
      <c r="H76824"/>
    </row>
    <row r="76825" spans="8:8" x14ac:dyDescent="0.45">
      <c r="H76825"/>
    </row>
    <row r="76826" spans="8:8" x14ac:dyDescent="0.45">
      <c r="H76826"/>
    </row>
    <row r="76827" spans="8:8" x14ac:dyDescent="0.45">
      <c r="H76827"/>
    </row>
    <row r="76828" spans="8:8" x14ac:dyDescent="0.45">
      <c r="H76828"/>
    </row>
    <row r="76829" spans="8:8" x14ac:dyDescent="0.45">
      <c r="H76829"/>
    </row>
    <row r="76830" spans="8:8" x14ac:dyDescent="0.45">
      <c r="H76830"/>
    </row>
    <row r="76831" spans="8:8" x14ac:dyDescent="0.45">
      <c r="H76831"/>
    </row>
    <row r="76832" spans="8:8" x14ac:dyDescent="0.45">
      <c r="H76832"/>
    </row>
    <row r="76833" spans="8:8" x14ac:dyDescent="0.45">
      <c r="H76833"/>
    </row>
    <row r="76834" spans="8:8" x14ac:dyDescent="0.45">
      <c r="H76834"/>
    </row>
    <row r="76835" spans="8:8" x14ac:dyDescent="0.45">
      <c r="H76835"/>
    </row>
    <row r="76836" spans="8:8" x14ac:dyDescent="0.45">
      <c r="H76836"/>
    </row>
    <row r="76837" spans="8:8" x14ac:dyDescent="0.45">
      <c r="H76837"/>
    </row>
    <row r="76838" spans="8:8" x14ac:dyDescent="0.45">
      <c r="H76838"/>
    </row>
    <row r="76839" spans="8:8" x14ac:dyDescent="0.45">
      <c r="H76839"/>
    </row>
    <row r="76840" spans="8:8" x14ac:dyDescent="0.45">
      <c r="H76840"/>
    </row>
    <row r="76841" spans="8:8" x14ac:dyDescent="0.45">
      <c r="H76841"/>
    </row>
    <row r="76842" spans="8:8" x14ac:dyDescent="0.45">
      <c r="H76842"/>
    </row>
    <row r="76843" spans="8:8" x14ac:dyDescent="0.45">
      <c r="H76843"/>
    </row>
    <row r="76844" spans="8:8" x14ac:dyDescent="0.45">
      <c r="H76844"/>
    </row>
    <row r="76845" spans="8:8" x14ac:dyDescent="0.45">
      <c r="H76845"/>
    </row>
    <row r="76846" spans="8:8" x14ac:dyDescent="0.45">
      <c r="H76846"/>
    </row>
    <row r="76847" spans="8:8" x14ac:dyDescent="0.45">
      <c r="H76847"/>
    </row>
    <row r="76848" spans="8:8" x14ac:dyDescent="0.45">
      <c r="H76848"/>
    </row>
    <row r="76849" spans="8:8" x14ac:dyDescent="0.45">
      <c r="H76849"/>
    </row>
    <row r="76850" spans="8:8" x14ac:dyDescent="0.45">
      <c r="H76850"/>
    </row>
    <row r="76851" spans="8:8" x14ac:dyDescent="0.45">
      <c r="H76851"/>
    </row>
    <row r="76852" spans="8:8" x14ac:dyDescent="0.45">
      <c r="H76852"/>
    </row>
    <row r="76853" spans="8:8" x14ac:dyDescent="0.45">
      <c r="H76853"/>
    </row>
    <row r="76854" spans="8:8" x14ac:dyDescent="0.45">
      <c r="H76854"/>
    </row>
    <row r="76855" spans="8:8" x14ac:dyDescent="0.45">
      <c r="H76855"/>
    </row>
    <row r="76856" spans="8:8" x14ac:dyDescent="0.45">
      <c r="H76856"/>
    </row>
    <row r="76857" spans="8:8" x14ac:dyDescent="0.45">
      <c r="H76857"/>
    </row>
    <row r="76858" spans="8:8" x14ac:dyDescent="0.45">
      <c r="H76858"/>
    </row>
    <row r="76859" spans="8:8" x14ac:dyDescent="0.45">
      <c r="H76859"/>
    </row>
    <row r="76860" spans="8:8" x14ac:dyDescent="0.45">
      <c r="H76860"/>
    </row>
    <row r="76861" spans="8:8" x14ac:dyDescent="0.45">
      <c r="H76861"/>
    </row>
    <row r="76862" spans="8:8" x14ac:dyDescent="0.45">
      <c r="H76862"/>
    </row>
    <row r="76863" spans="8:8" x14ac:dyDescent="0.45">
      <c r="H76863"/>
    </row>
    <row r="76864" spans="8:8" x14ac:dyDescent="0.45">
      <c r="H76864"/>
    </row>
    <row r="76865" spans="8:8" x14ac:dyDescent="0.45">
      <c r="H76865"/>
    </row>
    <row r="76866" spans="8:8" x14ac:dyDescent="0.45">
      <c r="H76866"/>
    </row>
    <row r="76867" spans="8:8" x14ac:dyDescent="0.45">
      <c r="H76867"/>
    </row>
    <row r="76868" spans="8:8" x14ac:dyDescent="0.45">
      <c r="H76868"/>
    </row>
    <row r="76869" spans="8:8" x14ac:dyDescent="0.45">
      <c r="H76869"/>
    </row>
    <row r="76870" spans="8:8" x14ac:dyDescent="0.45">
      <c r="H76870"/>
    </row>
    <row r="76871" spans="8:8" x14ac:dyDescent="0.45">
      <c r="H76871"/>
    </row>
    <row r="76872" spans="8:8" x14ac:dyDescent="0.45">
      <c r="H76872"/>
    </row>
    <row r="76873" spans="8:8" x14ac:dyDescent="0.45">
      <c r="H76873"/>
    </row>
    <row r="76874" spans="8:8" x14ac:dyDescent="0.45">
      <c r="H76874"/>
    </row>
    <row r="76875" spans="8:8" x14ac:dyDescent="0.45">
      <c r="H76875"/>
    </row>
    <row r="76876" spans="8:8" x14ac:dyDescent="0.45">
      <c r="H76876"/>
    </row>
    <row r="76877" spans="8:8" x14ac:dyDescent="0.45">
      <c r="H76877"/>
    </row>
    <row r="76878" spans="8:8" x14ac:dyDescent="0.45">
      <c r="H76878"/>
    </row>
    <row r="76879" spans="8:8" x14ac:dyDescent="0.45">
      <c r="H76879"/>
    </row>
    <row r="76880" spans="8:8" x14ac:dyDescent="0.45">
      <c r="H76880"/>
    </row>
    <row r="76881" spans="8:8" x14ac:dyDescent="0.45">
      <c r="H76881"/>
    </row>
    <row r="76882" spans="8:8" x14ac:dyDescent="0.45">
      <c r="H76882"/>
    </row>
    <row r="76883" spans="8:8" x14ac:dyDescent="0.45">
      <c r="H76883"/>
    </row>
    <row r="76884" spans="8:8" x14ac:dyDescent="0.45">
      <c r="H76884"/>
    </row>
    <row r="76885" spans="8:8" x14ac:dyDescent="0.45">
      <c r="H76885"/>
    </row>
    <row r="76886" spans="8:8" x14ac:dyDescent="0.45">
      <c r="H76886"/>
    </row>
    <row r="76887" spans="8:8" x14ac:dyDescent="0.45">
      <c r="H76887"/>
    </row>
    <row r="76888" spans="8:8" x14ac:dyDescent="0.45">
      <c r="H76888"/>
    </row>
    <row r="76889" spans="8:8" x14ac:dyDescent="0.45">
      <c r="H76889"/>
    </row>
    <row r="76890" spans="8:8" x14ac:dyDescent="0.45">
      <c r="H76890"/>
    </row>
    <row r="76891" spans="8:8" x14ac:dyDescent="0.45">
      <c r="H76891"/>
    </row>
    <row r="76892" spans="8:8" x14ac:dyDescent="0.45">
      <c r="H76892"/>
    </row>
    <row r="76893" spans="8:8" x14ac:dyDescent="0.45">
      <c r="H76893"/>
    </row>
    <row r="76894" spans="8:8" x14ac:dyDescent="0.45">
      <c r="H76894"/>
    </row>
    <row r="76895" spans="8:8" x14ac:dyDescent="0.45">
      <c r="H76895"/>
    </row>
    <row r="76896" spans="8:8" x14ac:dyDescent="0.45">
      <c r="H76896"/>
    </row>
    <row r="76897" spans="8:8" x14ac:dyDescent="0.45">
      <c r="H76897"/>
    </row>
    <row r="76898" spans="8:8" x14ac:dyDescent="0.45">
      <c r="H76898"/>
    </row>
    <row r="76899" spans="8:8" x14ac:dyDescent="0.45">
      <c r="H76899"/>
    </row>
    <row r="76900" spans="8:8" x14ac:dyDescent="0.45">
      <c r="H76900"/>
    </row>
    <row r="76901" spans="8:8" x14ac:dyDescent="0.45">
      <c r="H76901"/>
    </row>
    <row r="76902" spans="8:8" x14ac:dyDescent="0.45">
      <c r="H76902"/>
    </row>
    <row r="76903" spans="8:8" x14ac:dyDescent="0.45">
      <c r="H76903"/>
    </row>
    <row r="76904" spans="8:8" x14ac:dyDescent="0.45">
      <c r="H76904"/>
    </row>
    <row r="76905" spans="8:8" x14ac:dyDescent="0.45">
      <c r="H76905"/>
    </row>
    <row r="76906" spans="8:8" x14ac:dyDescent="0.45">
      <c r="H76906"/>
    </row>
    <row r="76907" spans="8:8" x14ac:dyDescent="0.45">
      <c r="H76907"/>
    </row>
    <row r="76908" spans="8:8" x14ac:dyDescent="0.45">
      <c r="H76908"/>
    </row>
    <row r="76909" spans="8:8" x14ac:dyDescent="0.45">
      <c r="H76909"/>
    </row>
    <row r="76910" spans="8:8" x14ac:dyDescent="0.45">
      <c r="H76910"/>
    </row>
    <row r="76911" spans="8:8" x14ac:dyDescent="0.45">
      <c r="H76911"/>
    </row>
    <row r="76912" spans="8:8" x14ac:dyDescent="0.45">
      <c r="H76912"/>
    </row>
    <row r="76913" spans="8:8" x14ac:dyDescent="0.45">
      <c r="H76913"/>
    </row>
    <row r="76914" spans="8:8" x14ac:dyDescent="0.45">
      <c r="H76914"/>
    </row>
    <row r="76915" spans="8:8" x14ac:dyDescent="0.45">
      <c r="H76915"/>
    </row>
    <row r="76916" spans="8:8" x14ac:dyDescent="0.45">
      <c r="H76916"/>
    </row>
    <row r="76917" spans="8:8" x14ac:dyDescent="0.45">
      <c r="H76917"/>
    </row>
    <row r="76918" spans="8:8" x14ac:dyDescent="0.45">
      <c r="H76918"/>
    </row>
    <row r="76919" spans="8:8" x14ac:dyDescent="0.45">
      <c r="H76919"/>
    </row>
    <row r="76920" spans="8:8" x14ac:dyDescent="0.45">
      <c r="H76920"/>
    </row>
    <row r="76921" spans="8:8" x14ac:dyDescent="0.45">
      <c r="H76921"/>
    </row>
    <row r="76922" spans="8:8" x14ac:dyDescent="0.45">
      <c r="H76922"/>
    </row>
    <row r="76923" spans="8:8" x14ac:dyDescent="0.45">
      <c r="H76923"/>
    </row>
    <row r="76924" spans="8:8" x14ac:dyDescent="0.45">
      <c r="H76924"/>
    </row>
    <row r="76925" spans="8:8" x14ac:dyDescent="0.45">
      <c r="H76925"/>
    </row>
    <row r="76926" spans="8:8" x14ac:dyDescent="0.45">
      <c r="H76926"/>
    </row>
    <row r="76927" spans="8:8" x14ac:dyDescent="0.45">
      <c r="H76927"/>
    </row>
    <row r="76928" spans="8:8" x14ac:dyDescent="0.45">
      <c r="H76928"/>
    </row>
    <row r="76929" spans="8:8" x14ac:dyDescent="0.45">
      <c r="H76929"/>
    </row>
    <row r="76930" spans="8:8" x14ac:dyDescent="0.45">
      <c r="H76930"/>
    </row>
    <row r="76931" spans="8:8" x14ac:dyDescent="0.45">
      <c r="H76931"/>
    </row>
    <row r="76932" spans="8:8" x14ac:dyDescent="0.45">
      <c r="H76932"/>
    </row>
    <row r="76933" spans="8:8" x14ac:dyDescent="0.45">
      <c r="H76933"/>
    </row>
    <row r="76934" spans="8:8" x14ac:dyDescent="0.45">
      <c r="H76934"/>
    </row>
    <row r="76935" spans="8:8" x14ac:dyDescent="0.45">
      <c r="H76935"/>
    </row>
    <row r="76936" spans="8:8" x14ac:dyDescent="0.45">
      <c r="H76936"/>
    </row>
    <row r="76937" spans="8:8" x14ac:dyDescent="0.45">
      <c r="H76937"/>
    </row>
    <row r="76938" spans="8:8" x14ac:dyDescent="0.45">
      <c r="H76938"/>
    </row>
    <row r="76939" spans="8:8" x14ac:dyDescent="0.45">
      <c r="H76939"/>
    </row>
    <row r="76940" spans="8:8" x14ac:dyDescent="0.45">
      <c r="H76940"/>
    </row>
    <row r="76941" spans="8:8" x14ac:dyDescent="0.45">
      <c r="H76941"/>
    </row>
    <row r="76942" spans="8:8" x14ac:dyDescent="0.45">
      <c r="H76942"/>
    </row>
    <row r="76943" spans="8:8" x14ac:dyDescent="0.45">
      <c r="H76943"/>
    </row>
    <row r="76944" spans="8:8" x14ac:dyDescent="0.45">
      <c r="H76944"/>
    </row>
    <row r="76945" spans="8:8" x14ac:dyDescent="0.45">
      <c r="H76945"/>
    </row>
    <row r="76946" spans="8:8" x14ac:dyDescent="0.45">
      <c r="H76946"/>
    </row>
    <row r="76947" spans="8:8" x14ac:dyDescent="0.45">
      <c r="H76947"/>
    </row>
    <row r="76948" spans="8:8" x14ac:dyDescent="0.45">
      <c r="H76948"/>
    </row>
    <row r="76949" spans="8:8" x14ac:dyDescent="0.45">
      <c r="H76949"/>
    </row>
    <row r="76950" spans="8:8" x14ac:dyDescent="0.45">
      <c r="H76950"/>
    </row>
    <row r="76951" spans="8:8" x14ac:dyDescent="0.45">
      <c r="H76951"/>
    </row>
    <row r="76952" spans="8:8" x14ac:dyDescent="0.45">
      <c r="H76952"/>
    </row>
    <row r="76953" spans="8:8" x14ac:dyDescent="0.45">
      <c r="H76953"/>
    </row>
    <row r="76954" spans="8:8" x14ac:dyDescent="0.45">
      <c r="H76954"/>
    </row>
    <row r="76955" spans="8:8" x14ac:dyDescent="0.45">
      <c r="H76955"/>
    </row>
    <row r="76956" spans="8:8" x14ac:dyDescent="0.45">
      <c r="H76956"/>
    </row>
    <row r="76957" spans="8:8" x14ac:dyDescent="0.45">
      <c r="H76957"/>
    </row>
    <row r="76958" spans="8:8" x14ac:dyDescent="0.45">
      <c r="H76958"/>
    </row>
    <row r="76959" spans="8:8" x14ac:dyDescent="0.45">
      <c r="H76959"/>
    </row>
    <row r="76960" spans="8:8" x14ac:dyDescent="0.45">
      <c r="H76960"/>
    </row>
    <row r="76961" spans="8:8" x14ac:dyDescent="0.45">
      <c r="H76961"/>
    </row>
    <row r="76962" spans="8:8" x14ac:dyDescent="0.45">
      <c r="H76962"/>
    </row>
    <row r="76963" spans="8:8" x14ac:dyDescent="0.45">
      <c r="H76963"/>
    </row>
    <row r="76964" spans="8:8" x14ac:dyDescent="0.45">
      <c r="H76964"/>
    </row>
    <row r="76965" spans="8:8" x14ac:dyDescent="0.45">
      <c r="H76965"/>
    </row>
    <row r="76966" spans="8:8" x14ac:dyDescent="0.45">
      <c r="H76966"/>
    </row>
    <row r="76967" spans="8:8" x14ac:dyDescent="0.45">
      <c r="H76967"/>
    </row>
    <row r="76968" spans="8:8" x14ac:dyDescent="0.45">
      <c r="H76968"/>
    </row>
    <row r="76969" spans="8:8" x14ac:dyDescent="0.45">
      <c r="H76969"/>
    </row>
    <row r="76970" spans="8:8" x14ac:dyDescent="0.45">
      <c r="H76970"/>
    </row>
    <row r="76971" spans="8:8" x14ac:dyDescent="0.45">
      <c r="H76971"/>
    </row>
    <row r="76972" spans="8:8" x14ac:dyDescent="0.45">
      <c r="H76972"/>
    </row>
    <row r="76973" spans="8:8" x14ac:dyDescent="0.45">
      <c r="H76973"/>
    </row>
    <row r="76974" spans="8:8" x14ac:dyDescent="0.45">
      <c r="H76974"/>
    </row>
    <row r="76975" spans="8:8" x14ac:dyDescent="0.45">
      <c r="H76975"/>
    </row>
    <row r="76976" spans="8:8" x14ac:dyDescent="0.45">
      <c r="H76976"/>
    </row>
    <row r="76977" spans="8:8" x14ac:dyDescent="0.45">
      <c r="H76977"/>
    </row>
    <row r="76978" spans="8:8" x14ac:dyDescent="0.45">
      <c r="H76978"/>
    </row>
    <row r="76979" spans="8:8" x14ac:dyDescent="0.45">
      <c r="H76979"/>
    </row>
    <row r="76980" spans="8:8" x14ac:dyDescent="0.45">
      <c r="H76980"/>
    </row>
    <row r="76981" spans="8:8" x14ac:dyDescent="0.45">
      <c r="H76981"/>
    </row>
    <row r="76982" spans="8:8" x14ac:dyDescent="0.45">
      <c r="H76982"/>
    </row>
    <row r="76983" spans="8:8" x14ac:dyDescent="0.45">
      <c r="H76983"/>
    </row>
    <row r="76984" spans="8:8" x14ac:dyDescent="0.45">
      <c r="H76984"/>
    </row>
    <row r="76985" spans="8:8" x14ac:dyDescent="0.45">
      <c r="H76985"/>
    </row>
    <row r="76986" spans="8:8" x14ac:dyDescent="0.45">
      <c r="H76986"/>
    </row>
    <row r="76987" spans="8:8" x14ac:dyDescent="0.45">
      <c r="H76987"/>
    </row>
    <row r="76988" spans="8:8" x14ac:dyDescent="0.45">
      <c r="H76988"/>
    </row>
    <row r="76989" spans="8:8" x14ac:dyDescent="0.45">
      <c r="H76989"/>
    </row>
    <row r="76990" spans="8:8" x14ac:dyDescent="0.45">
      <c r="H76990"/>
    </row>
    <row r="76991" spans="8:8" x14ac:dyDescent="0.45">
      <c r="H76991"/>
    </row>
    <row r="76992" spans="8:8" x14ac:dyDescent="0.45">
      <c r="H76992"/>
    </row>
    <row r="76993" spans="8:8" x14ac:dyDescent="0.45">
      <c r="H76993"/>
    </row>
    <row r="76994" spans="8:8" x14ac:dyDescent="0.45">
      <c r="H76994"/>
    </row>
    <row r="76995" spans="8:8" x14ac:dyDescent="0.45">
      <c r="H76995"/>
    </row>
    <row r="76996" spans="8:8" x14ac:dyDescent="0.45">
      <c r="H76996"/>
    </row>
    <row r="76997" spans="8:8" x14ac:dyDescent="0.45">
      <c r="H76997"/>
    </row>
    <row r="76998" spans="8:8" x14ac:dyDescent="0.45">
      <c r="H76998"/>
    </row>
    <row r="76999" spans="8:8" x14ac:dyDescent="0.45">
      <c r="H76999"/>
    </row>
    <row r="77000" spans="8:8" x14ac:dyDescent="0.45">
      <c r="H77000"/>
    </row>
    <row r="77001" spans="8:8" x14ac:dyDescent="0.45">
      <c r="H77001"/>
    </row>
    <row r="77002" spans="8:8" x14ac:dyDescent="0.45">
      <c r="H77002"/>
    </row>
    <row r="77003" spans="8:8" x14ac:dyDescent="0.45">
      <c r="H77003"/>
    </row>
    <row r="77004" spans="8:8" x14ac:dyDescent="0.45">
      <c r="H77004"/>
    </row>
    <row r="77005" spans="8:8" x14ac:dyDescent="0.45">
      <c r="H77005"/>
    </row>
    <row r="77006" spans="8:8" x14ac:dyDescent="0.45">
      <c r="H77006"/>
    </row>
    <row r="77007" spans="8:8" x14ac:dyDescent="0.45">
      <c r="H77007"/>
    </row>
    <row r="77008" spans="8:8" x14ac:dyDescent="0.45">
      <c r="H77008"/>
    </row>
    <row r="77009" spans="8:8" x14ac:dyDescent="0.45">
      <c r="H77009"/>
    </row>
    <row r="77010" spans="8:8" x14ac:dyDescent="0.45">
      <c r="H77010"/>
    </row>
    <row r="77011" spans="8:8" x14ac:dyDescent="0.45">
      <c r="H77011"/>
    </row>
    <row r="77012" spans="8:8" x14ac:dyDescent="0.45">
      <c r="H77012"/>
    </row>
    <row r="77013" spans="8:8" x14ac:dyDescent="0.45">
      <c r="H77013"/>
    </row>
    <row r="77014" spans="8:8" x14ac:dyDescent="0.45">
      <c r="H77014"/>
    </row>
    <row r="77015" spans="8:8" x14ac:dyDescent="0.45">
      <c r="H77015"/>
    </row>
    <row r="77016" spans="8:8" x14ac:dyDescent="0.45">
      <c r="H77016"/>
    </row>
    <row r="77017" spans="8:8" x14ac:dyDescent="0.45">
      <c r="H77017"/>
    </row>
    <row r="77018" spans="8:8" x14ac:dyDescent="0.45">
      <c r="H77018"/>
    </row>
    <row r="77019" spans="8:8" x14ac:dyDescent="0.45">
      <c r="H77019"/>
    </row>
    <row r="77020" spans="8:8" x14ac:dyDescent="0.45">
      <c r="H77020"/>
    </row>
    <row r="77021" spans="8:8" x14ac:dyDescent="0.45">
      <c r="H77021"/>
    </row>
    <row r="77022" spans="8:8" x14ac:dyDescent="0.45">
      <c r="H77022"/>
    </row>
    <row r="77023" spans="8:8" x14ac:dyDescent="0.45">
      <c r="H77023"/>
    </row>
    <row r="77024" spans="8:8" x14ac:dyDescent="0.45">
      <c r="H77024"/>
    </row>
    <row r="77025" spans="8:8" x14ac:dyDescent="0.45">
      <c r="H77025"/>
    </row>
    <row r="77026" spans="8:8" x14ac:dyDescent="0.45">
      <c r="H77026"/>
    </row>
    <row r="77027" spans="8:8" x14ac:dyDescent="0.45">
      <c r="H77027"/>
    </row>
    <row r="77028" spans="8:8" x14ac:dyDescent="0.45">
      <c r="H77028"/>
    </row>
    <row r="77029" spans="8:8" x14ac:dyDescent="0.45">
      <c r="H77029"/>
    </row>
    <row r="77030" spans="8:8" x14ac:dyDescent="0.45">
      <c r="H77030"/>
    </row>
    <row r="77031" spans="8:8" x14ac:dyDescent="0.45">
      <c r="H77031"/>
    </row>
    <row r="77032" spans="8:8" x14ac:dyDescent="0.45">
      <c r="H77032"/>
    </row>
    <row r="77033" spans="8:8" x14ac:dyDescent="0.45">
      <c r="H77033"/>
    </row>
    <row r="77034" spans="8:8" x14ac:dyDescent="0.45">
      <c r="H77034"/>
    </row>
    <row r="77035" spans="8:8" x14ac:dyDescent="0.45">
      <c r="H77035"/>
    </row>
    <row r="77036" spans="8:8" x14ac:dyDescent="0.45">
      <c r="H77036"/>
    </row>
    <row r="77037" spans="8:8" x14ac:dyDescent="0.45">
      <c r="H77037"/>
    </row>
    <row r="77038" spans="8:8" x14ac:dyDescent="0.45">
      <c r="H77038"/>
    </row>
    <row r="77039" spans="8:8" x14ac:dyDescent="0.45">
      <c r="H77039"/>
    </row>
    <row r="77040" spans="8:8" x14ac:dyDescent="0.45">
      <c r="H77040"/>
    </row>
    <row r="77041" spans="8:8" x14ac:dyDescent="0.45">
      <c r="H77041"/>
    </row>
    <row r="77042" spans="8:8" x14ac:dyDescent="0.45">
      <c r="H77042"/>
    </row>
    <row r="77043" spans="8:8" x14ac:dyDescent="0.45">
      <c r="H77043"/>
    </row>
    <row r="77044" spans="8:8" x14ac:dyDescent="0.45">
      <c r="H77044"/>
    </row>
    <row r="77045" spans="8:8" x14ac:dyDescent="0.45">
      <c r="H77045"/>
    </row>
    <row r="77046" spans="8:8" x14ac:dyDescent="0.45">
      <c r="H77046"/>
    </row>
    <row r="77047" spans="8:8" x14ac:dyDescent="0.45">
      <c r="H77047"/>
    </row>
    <row r="77048" spans="8:8" x14ac:dyDescent="0.45">
      <c r="H77048"/>
    </row>
    <row r="77049" spans="8:8" x14ac:dyDescent="0.45">
      <c r="H77049"/>
    </row>
    <row r="77050" spans="8:8" x14ac:dyDescent="0.45">
      <c r="H77050"/>
    </row>
    <row r="77051" spans="8:8" x14ac:dyDescent="0.45">
      <c r="H77051"/>
    </row>
    <row r="77052" spans="8:8" x14ac:dyDescent="0.45">
      <c r="H77052"/>
    </row>
    <row r="77053" spans="8:8" x14ac:dyDescent="0.45">
      <c r="H77053"/>
    </row>
    <row r="77054" spans="8:8" x14ac:dyDescent="0.45">
      <c r="H77054"/>
    </row>
    <row r="77055" spans="8:8" x14ac:dyDescent="0.45">
      <c r="H77055"/>
    </row>
    <row r="77056" spans="8:8" x14ac:dyDescent="0.45">
      <c r="H77056"/>
    </row>
    <row r="77057" spans="8:8" x14ac:dyDescent="0.45">
      <c r="H77057"/>
    </row>
    <row r="77058" spans="8:8" x14ac:dyDescent="0.45">
      <c r="H77058"/>
    </row>
    <row r="77059" spans="8:8" x14ac:dyDescent="0.45">
      <c r="H77059"/>
    </row>
    <row r="77060" spans="8:8" x14ac:dyDescent="0.45">
      <c r="H77060"/>
    </row>
    <row r="77061" spans="8:8" x14ac:dyDescent="0.45">
      <c r="H77061"/>
    </row>
    <row r="77062" spans="8:8" x14ac:dyDescent="0.45">
      <c r="H77062"/>
    </row>
    <row r="77063" spans="8:8" x14ac:dyDescent="0.45">
      <c r="H77063"/>
    </row>
    <row r="77064" spans="8:8" x14ac:dyDescent="0.45">
      <c r="H77064"/>
    </row>
    <row r="77065" spans="8:8" x14ac:dyDescent="0.45">
      <c r="H77065"/>
    </row>
    <row r="77066" spans="8:8" x14ac:dyDescent="0.45">
      <c r="H77066"/>
    </row>
    <row r="77067" spans="8:8" x14ac:dyDescent="0.45">
      <c r="H77067"/>
    </row>
    <row r="77068" spans="8:8" x14ac:dyDescent="0.45">
      <c r="H77068"/>
    </row>
    <row r="77069" spans="8:8" x14ac:dyDescent="0.45">
      <c r="H77069"/>
    </row>
    <row r="77070" spans="8:8" x14ac:dyDescent="0.45">
      <c r="H77070"/>
    </row>
    <row r="77071" spans="8:8" x14ac:dyDescent="0.45">
      <c r="H77071"/>
    </row>
    <row r="77072" spans="8:8" x14ac:dyDescent="0.45">
      <c r="H77072"/>
    </row>
    <row r="77073" spans="8:8" x14ac:dyDescent="0.45">
      <c r="H77073"/>
    </row>
    <row r="77074" spans="8:8" x14ac:dyDescent="0.45">
      <c r="H77074"/>
    </row>
    <row r="77075" spans="8:8" x14ac:dyDescent="0.45">
      <c r="H77075"/>
    </row>
    <row r="77076" spans="8:8" x14ac:dyDescent="0.45">
      <c r="H77076"/>
    </row>
    <row r="77077" spans="8:8" x14ac:dyDescent="0.45">
      <c r="H77077"/>
    </row>
    <row r="77078" spans="8:8" x14ac:dyDescent="0.45">
      <c r="H77078"/>
    </row>
    <row r="77079" spans="8:8" x14ac:dyDescent="0.45">
      <c r="H77079"/>
    </row>
    <row r="77080" spans="8:8" x14ac:dyDescent="0.45">
      <c r="H77080"/>
    </row>
    <row r="77081" spans="8:8" x14ac:dyDescent="0.45">
      <c r="H77081"/>
    </row>
    <row r="77082" spans="8:8" x14ac:dyDescent="0.45">
      <c r="H77082"/>
    </row>
    <row r="77083" spans="8:8" x14ac:dyDescent="0.45">
      <c r="H77083"/>
    </row>
    <row r="77084" spans="8:8" x14ac:dyDescent="0.45">
      <c r="H77084"/>
    </row>
    <row r="77085" spans="8:8" x14ac:dyDescent="0.45">
      <c r="H77085"/>
    </row>
    <row r="77086" spans="8:8" x14ac:dyDescent="0.45">
      <c r="H77086"/>
    </row>
    <row r="77087" spans="8:8" x14ac:dyDescent="0.45">
      <c r="H77087"/>
    </row>
    <row r="77088" spans="8:8" x14ac:dyDescent="0.45">
      <c r="H77088"/>
    </row>
    <row r="77089" spans="8:8" x14ac:dyDescent="0.45">
      <c r="H77089"/>
    </row>
    <row r="77090" spans="8:8" x14ac:dyDescent="0.45">
      <c r="H77090"/>
    </row>
    <row r="77091" spans="8:8" x14ac:dyDescent="0.45">
      <c r="H77091"/>
    </row>
    <row r="77092" spans="8:8" x14ac:dyDescent="0.45">
      <c r="H77092"/>
    </row>
    <row r="77093" spans="8:8" x14ac:dyDescent="0.45">
      <c r="H77093"/>
    </row>
    <row r="77094" spans="8:8" x14ac:dyDescent="0.45">
      <c r="H77094"/>
    </row>
    <row r="77095" spans="8:8" x14ac:dyDescent="0.45">
      <c r="H77095"/>
    </row>
    <row r="77096" spans="8:8" x14ac:dyDescent="0.45">
      <c r="H77096"/>
    </row>
    <row r="77097" spans="8:8" x14ac:dyDescent="0.45">
      <c r="H77097"/>
    </row>
    <row r="77098" spans="8:8" x14ac:dyDescent="0.45">
      <c r="H77098"/>
    </row>
    <row r="77099" spans="8:8" x14ac:dyDescent="0.45">
      <c r="H77099"/>
    </row>
    <row r="77100" spans="8:8" x14ac:dyDescent="0.45">
      <c r="H77100"/>
    </row>
    <row r="77101" spans="8:8" x14ac:dyDescent="0.45">
      <c r="H77101"/>
    </row>
    <row r="77102" spans="8:8" x14ac:dyDescent="0.45">
      <c r="H77102"/>
    </row>
    <row r="77103" spans="8:8" x14ac:dyDescent="0.45">
      <c r="H77103"/>
    </row>
    <row r="77104" spans="8:8" x14ac:dyDescent="0.45">
      <c r="H77104"/>
    </row>
    <row r="77105" spans="8:8" x14ac:dyDescent="0.45">
      <c r="H77105"/>
    </row>
    <row r="77106" spans="8:8" x14ac:dyDescent="0.45">
      <c r="H77106"/>
    </row>
    <row r="77107" spans="8:8" x14ac:dyDescent="0.45">
      <c r="H77107"/>
    </row>
    <row r="77108" spans="8:8" x14ac:dyDescent="0.45">
      <c r="H77108"/>
    </row>
    <row r="77109" spans="8:8" x14ac:dyDescent="0.45">
      <c r="H77109"/>
    </row>
    <row r="77110" spans="8:8" x14ac:dyDescent="0.45">
      <c r="H77110"/>
    </row>
    <row r="77111" spans="8:8" x14ac:dyDescent="0.45">
      <c r="H77111"/>
    </row>
    <row r="77112" spans="8:8" x14ac:dyDescent="0.45">
      <c r="H77112"/>
    </row>
    <row r="77113" spans="8:8" x14ac:dyDescent="0.45">
      <c r="H77113"/>
    </row>
    <row r="77114" spans="8:8" x14ac:dyDescent="0.45">
      <c r="H77114"/>
    </row>
    <row r="77115" spans="8:8" x14ac:dyDescent="0.45">
      <c r="H77115"/>
    </row>
    <row r="77116" spans="8:8" x14ac:dyDescent="0.45">
      <c r="H77116"/>
    </row>
    <row r="77117" spans="8:8" x14ac:dyDescent="0.45">
      <c r="H77117"/>
    </row>
    <row r="77118" spans="8:8" x14ac:dyDescent="0.45">
      <c r="H77118"/>
    </row>
    <row r="77119" spans="8:8" x14ac:dyDescent="0.45">
      <c r="H77119"/>
    </row>
    <row r="77120" spans="8:8" x14ac:dyDescent="0.45">
      <c r="H77120"/>
    </row>
    <row r="77121" spans="8:8" x14ac:dyDescent="0.45">
      <c r="H77121"/>
    </row>
    <row r="77122" spans="8:8" x14ac:dyDescent="0.45">
      <c r="H77122"/>
    </row>
    <row r="77123" spans="8:8" x14ac:dyDescent="0.45">
      <c r="H77123"/>
    </row>
    <row r="77124" spans="8:8" x14ac:dyDescent="0.45">
      <c r="H77124"/>
    </row>
    <row r="77125" spans="8:8" x14ac:dyDescent="0.45">
      <c r="H77125"/>
    </row>
    <row r="77126" spans="8:8" x14ac:dyDescent="0.45">
      <c r="H77126"/>
    </row>
    <row r="77127" spans="8:8" x14ac:dyDescent="0.45">
      <c r="H77127"/>
    </row>
    <row r="77128" spans="8:8" x14ac:dyDescent="0.45">
      <c r="H77128"/>
    </row>
    <row r="77129" spans="8:8" x14ac:dyDescent="0.45">
      <c r="H77129"/>
    </row>
    <row r="77130" spans="8:8" x14ac:dyDescent="0.45">
      <c r="H77130"/>
    </row>
    <row r="77131" spans="8:8" x14ac:dyDescent="0.45">
      <c r="H77131"/>
    </row>
    <row r="77132" spans="8:8" x14ac:dyDescent="0.45">
      <c r="H77132"/>
    </row>
    <row r="77133" spans="8:8" x14ac:dyDescent="0.45">
      <c r="H77133"/>
    </row>
    <row r="77134" spans="8:8" x14ac:dyDescent="0.45">
      <c r="H77134"/>
    </row>
    <row r="77135" spans="8:8" x14ac:dyDescent="0.45">
      <c r="H77135"/>
    </row>
    <row r="77136" spans="8:8" x14ac:dyDescent="0.45">
      <c r="H77136"/>
    </row>
    <row r="77137" spans="8:8" x14ac:dyDescent="0.45">
      <c r="H77137"/>
    </row>
    <row r="77138" spans="8:8" x14ac:dyDescent="0.45">
      <c r="H77138"/>
    </row>
    <row r="77139" spans="8:8" x14ac:dyDescent="0.45">
      <c r="H77139"/>
    </row>
    <row r="77140" spans="8:8" x14ac:dyDescent="0.45">
      <c r="H77140"/>
    </row>
    <row r="77141" spans="8:8" x14ac:dyDescent="0.45">
      <c r="H77141"/>
    </row>
    <row r="77142" spans="8:8" x14ac:dyDescent="0.45">
      <c r="H77142"/>
    </row>
    <row r="77143" spans="8:8" x14ac:dyDescent="0.45">
      <c r="H77143"/>
    </row>
    <row r="77144" spans="8:8" x14ac:dyDescent="0.45">
      <c r="H77144"/>
    </row>
    <row r="77145" spans="8:8" x14ac:dyDescent="0.45">
      <c r="H77145"/>
    </row>
    <row r="77146" spans="8:8" x14ac:dyDescent="0.45">
      <c r="H77146"/>
    </row>
    <row r="77147" spans="8:8" x14ac:dyDescent="0.45">
      <c r="H77147"/>
    </row>
    <row r="77148" spans="8:8" x14ac:dyDescent="0.45">
      <c r="H77148"/>
    </row>
    <row r="77149" spans="8:8" x14ac:dyDescent="0.45">
      <c r="H77149"/>
    </row>
    <row r="77150" spans="8:8" x14ac:dyDescent="0.45">
      <c r="H77150"/>
    </row>
    <row r="77151" spans="8:8" x14ac:dyDescent="0.45">
      <c r="H77151"/>
    </row>
    <row r="77152" spans="8:8" x14ac:dyDescent="0.45">
      <c r="H77152"/>
    </row>
    <row r="77153" spans="8:8" x14ac:dyDescent="0.45">
      <c r="H77153"/>
    </row>
    <row r="77154" spans="8:8" x14ac:dyDescent="0.45">
      <c r="H77154"/>
    </row>
    <row r="77155" spans="8:8" x14ac:dyDescent="0.45">
      <c r="H77155"/>
    </row>
    <row r="77156" spans="8:8" x14ac:dyDescent="0.45">
      <c r="H77156"/>
    </row>
    <row r="77157" spans="8:8" x14ac:dyDescent="0.45">
      <c r="H77157"/>
    </row>
    <row r="77158" spans="8:8" x14ac:dyDescent="0.45">
      <c r="H77158"/>
    </row>
    <row r="77159" spans="8:8" x14ac:dyDescent="0.45">
      <c r="H77159"/>
    </row>
    <row r="77160" spans="8:8" x14ac:dyDescent="0.45">
      <c r="H77160"/>
    </row>
    <row r="77161" spans="8:8" x14ac:dyDescent="0.45">
      <c r="H77161"/>
    </row>
    <row r="77162" spans="8:8" x14ac:dyDescent="0.45">
      <c r="H77162"/>
    </row>
    <row r="77163" spans="8:8" x14ac:dyDescent="0.45">
      <c r="H77163"/>
    </row>
    <row r="77164" spans="8:8" x14ac:dyDescent="0.45">
      <c r="H77164"/>
    </row>
    <row r="77165" spans="8:8" x14ac:dyDescent="0.45">
      <c r="H77165"/>
    </row>
    <row r="77166" spans="8:8" x14ac:dyDescent="0.45">
      <c r="H77166"/>
    </row>
    <row r="77167" spans="8:8" x14ac:dyDescent="0.45">
      <c r="H77167"/>
    </row>
    <row r="77168" spans="8:8" x14ac:dyDescent="0.45">
      <c r="H77168"/>
    </row>
    <row r="77169" spans="8:8" x14ac:dyDescent="0.45">
      <c r="H77169"/>
    </row>
    <row r="77170" spans="8:8" x14ac:dyDescent="0.45">
      <c r="H77170"/>
    </row>
    <row r="77171" spans="8:8" x14ac:dyDescent="0.45">
      <c r="H77171"/>
    </row>
    <row r="77172" spans="8:8" x14ac:dyDescent="0.45">
      <c r="H77172"/>
    </row>
    <row r="77173" spans="8:8" x14ac:dyDescent="0.45">
      <c r="H77173"/>
    </row>
    <row r="77174" spans="8:8" x14ac:dyDescent="0.45">
      <c r="H77174"/>
    </row>
    <row r="77175" spans="8:8" x14ac:dyDescent="0.45">
      <c r="H77175"/>
    </row>
    <row r="77176" spans="8:8" x14ac:dyDescent="0.45">
      <c r="H77176"/>
    </row>
    <row r="77177" spans="8:8" x14ac:dyDescent="0.45">
      <c r="H77177"/>
    </row>
    <row r="77178" spans="8:8" x14ac:dyDescent="0.45">
      <c r="H77178"/>
    </row>
    <row r="77179" spans="8:8" x14ac:dyDescent="0.45">
      <c r="H77179"/>
    </row>
    <row r="77180" spans="8:8" x14ac:dyDescent="0.45">
      <c r="H77180"/>
    </row>
    <row r="77181" spans="8:8" x14ac:dyDescent="0.45">
      <c r="H77181"/>
    </row>
    <row r="77182" spans="8:8" x14ac:dyDescent="0.45">
      <c r="H77182"/>
    </row>
    <row r="77183" spans="8:8" x14ac:dyDescent="0.45">
      <c r="H77183"/>
    </row>
    <row r="77184" spans="8:8" x14ac:dyDescent="0.45">
      <c r="H77184"/>
    </row>
    <row r="77185" spans="8:8" x14ac:dyDescent="0.45">
      <c r="H77185"/>
    </row>
    <row r="77186" spans="8:8" x14ac:dyDescent="0.45">
      <c r="H77186"/>
    </row>
    <row r="77187" spans="8:8" x14ac:dyDescent="0.45">
      <c r="H77187"/>
    </row>
    <row r="77188" spans="8:8" x14ac:dyDescent="0.45">
      <c r="H77188"/>
    </row>
    <row r="77189" spans="8:8" x14ac:dyDescent="0.45">
      <c r="H77189"/>
    </row>
    <row r="77190" spans="8:8" x14ac:dyDescent="0.45">
      <c r="H77190"/>
    </row>
    <row r="77191" spans="8:8" x14ac:dyDescent="0.45">
      <c r="H77191"/>
    </row>
    <row r="77192" spans="8:8" x14ac:dyDescent="0.45">
      <c r="H77192"/>
    </row>
    <row r="77193" spans="8:8" x14ac:dyDescent="0.45">
      <c r="H77193"/>
    </row>
    <row r="77194" spans="8:8" x14ac:dyDescent="0.45">
      <c r="H77194"/>
    </row>
    <row r="77195" spans="8:8" x14ac:dyDescent="0.45">
      <c r="H77195"/>
    </row>
    <row r="77196" spans="8:8" x14ac:dyDescent="0.45">
      <c r="H77196"/>
    </row>
    <row r="77197" spans="8:8" x14ac:dyDescent="0.45">
      <c r="H77197"/>
    </row>
    <row r="77198" spans="8:8" x14ac:dyDescent="0.45">
      <c r="H77198"/>
    </row>
    <row r="77199" spans="8:8" x14ac:dyDescent="0.45">
      <c r="H77199"/>
    </row>
    <row r="77200" spans="8:8" x14ac:dyDescent="0.45">
      <c r="H77200"/>
    </row>
    <row r="77201" spans="8:8" x14ac:dyDescent="0.45">
      <c r="H77201"/>
    </row>
    <row r="77202" spans="8:8" x14ac:dyDescent="0.45">
      <c r="H77202"/>
    </row>
    <row r="77203" spans="8:8" x14ac:dyDescent="0.45">
      <c r="H77203"/>
    </row>
    <row r="77204" spans="8:8" x14ac:dyDescent="0.45">
      <c r="H77204"/>
    </row>
    <row r="77205" spans="8:8" x14ac:dyDescent="0.45">
      <c r="H77205"/>
    </row>
    <row r="77206" spans="8:8" x14ac:dyDescent="0.45">
      <c r="H77206"/>
    </row>
    <row r="77207" spans="8:8" x14ac:dyDescent="0.45">
      <c r="H77207"/>
    </row>
    <row r="77208" spans="8:8" x14ac:dyDescent="0.45">
      <c r="H77208"/>
    </row>
    <row r="77209" spans="8:8" x14ac:dyDescent="0.45">
      <c r="H77209"/>
    </row>
    <row r="77210" spans="8:8" x14ac:dyDescent="0.45">
      <c r="H77210"/>
    </row>
    <row r="77211" spans="8:8" x14ac:dyDescent="0.45">
      <c r="H77211"/>
    </row>
    <row r="77212" spans="8:8" x14ac:dyDescent="0.45">
      <c r="H77212"/>
    </row>
    <row r="77213" spans="8:8" x14ac:dyDescent="0.45">
      <c r="H77213"/>
    </row>
    <row r="77214" spans="8:8" x14ac:dyDescent="0.45">
      <c r="H77214"/>
    </row>
    <row r="77215" spans="8:8" x14ac:dyDescent="0.45">
      <c r="H77215"/>
    </row>
    <row r="77216" spans="8:8" x14ac:dyDescent="0.45">
      <c r="H77216"/>
    </row>
    <row r="77217" spans="8:8" x14ac:dyDescent="0.45">
      <c r="H77217"/>
    </row>
    <row r="77218" spans="8:8" x14ac:dyDescent="0.45">
      <c r="H77218"/>
    </row>
    <row r="77219" spans="8:8" x14ac:dyDescent="0.45">
      <c r="H77219"/>
    </row>
    <row r="77220" spans="8:8" x14ac:dyDescent="0.45">
      <c r="H77220"/>
    </row>
    <row r="77221" spans="8:8" x14ac:dyDescent="0.45">
      <c r="H77221"/>
    </row>
    <row r="77222" spans="8:8" x14ac:dyDescent="0.45">
      <c r="H77222"/>
    </row>
    <row r="77223" spans="8:8" x14ac:dyDescent="0.45">
      <c r="H77223"/>
    </row>
    <row r="77224" spans="8:8" x14ac:dyDescent="0.45">
      <c r="H77224"/>
    </row>
    <row r="77225" spans="8:8" x14ac:dyDescent="0.45">
      <c r="H77225"/>
    </row>
    <row r="77226" spans="8:8" x14ac:dyDescent="0.45">
      <c r="H77226"/>
    </row>
    <row r="77227" spans="8:8" x14ac:dyDescent="0.45">
      <c r="H77227"/>
    </row>
    <row r="77228" spans="8:8" x14ac:dyDescent="0.45">
      <c r="H77228"/>
    </row>
    <row r="77229" spans="8:8" x14ac:dyDescent="0.45">
      <c r="H77229"/>
    </row>
    <row r="77230" spans="8:8" x14ac:dyDescent="0.45">
      <c r="H77230"/>
    </row>
    <row r="77231" spans="8:8" x14ac:dyDescent="0.45">
      <c r="H77231"/>
    </row>
    <row r="77232" spans="8:8" x14ac:dyDescent="0.45">
      <c r="H77232"/>
    </row>
    <row r="77233" spans="8:8" x14ac:dyDescent="0.45">
      <c r="H77233"/>
    </row>
    <row r="77234" spans="8:8" x14ac:dyDescent="0.45">
      <c r="H77234"/>
    </row>
    <row r="77235" spans="8:8" x14ac:dyDescent="0.45">
      <c r="H77235"/>
    </row>
    <row r="77236" spans="8:8" x14ac:dyDescent="0.45">
      <c r="H77236"/>
    </row>
    <row r="77237" spans="8:8" x14ac:dyDescent="0.45">
      <c r="H77237"/>
    </row>
    <row r="77238" spans="8:8" x14ac:dyDescent="0.45">
      <c r="H77238"/>
    </row>
    <row r="77239" spans="8:8" x14ac:dyDescent="0.45">
      <c r="H77239"/>
    </row>
    <row r="77240" spans="8:8" x14ac:dyDescent="0.45">
      <c r="H77240"/>
    </row>
    <row r="77241" spans="8:8" x14ac:dyDescent="0.45">
      <c r="H77241"/>
    </row>
    <row r="77242" spans="8:8" x14ac:dyDescent="0.45">
      <c r="H77242"/>
    </row>
    <row r="77243" spans="8:8" x14ac:dyDescent="0.45">
      <c r="H77243"/>
    </row>
    <row r="77244" spans="8:8" x14ac:dyDescent="0.45">
      <c r="H77244"/>
    </row>
    <row r="77245" spans="8:8" x14ac:dyDescent="0.45">
      <c r="H77245"/>
    </row>
    <row r="77246" spans="8:8" x14ac:dyDescent="0.45">
      <c r="H77246"/>
    </row>
    <row r="77247" spans="8:8" x14ac:dyDescent="0.45">
      <c r="H77247"/>
    </row>
    <row r="77248" spans="8:8" x14ac:dyDescent="0.45">
      <c r="H77248"/>
    </row>
    <row r="77249" spans="8:8" x14ac:dyDescent="0.45">
      <c r="H77249"/>
    </row>
    <row r="77250" spans="8:8" x14ac:dyDescent="0.45">
      <c r="H77250"/>
    </row>
    <row r="77251" spans="8:8" x14ac:dyDescent="0.45">
      <c r="H77251"/>
    </row>
    <row r="77252" spans="8:8" x14ac:dyDescent="0.45">
      <c r="H77252"/>
    </row>
    <row r="77253" spans="8:8" x14ac:dyDescent="0.45">
      <c r="H77253"/>
    </row>
    <row r="77254" spans="8:8" x14ac:dyDescent="0.45">
      <c r="H77254"/>
    </row>
    <row r="77255" spans="8:8" x14ac:dyDescent="0.45">
      <c r="H77255"/>
    </row>
    <row r="77256" spans="8:8" x14ac:dyDescent="0.45">
      <c r="H77256"/>
    </row>
    <row r="77257" spans="8:8" x14ac:dyDescent="0.45">
      <c r="H77257"/>
    </row>
    <row r="77258" spans="8:8" x14ac:dyDescent="0.45">
      <c r="H77258"/>
    </row>
    <row r="77259" spans="8:8" x14ac:dyDescent="0.45">
      <c r="H77259"/>
    </row>
    <row r="77260" spans="8:8" x14ac:dyDescent="0.45">
      <c r="H77260"/>
    </row>
    <row r="77261" spans="8:8" x14ac:dyDescent="0.45">
      <c r="H77261"/>
    </row>
    <row r="77262" spans="8:8" x14ac:dyDescent="0.45">
      <c r="H77262"/>
    </row>
    <row r="77263" spans="8:8" x14ac:dyDescent="0.45">
      <c r="H77263"/>
    </row>
    <row r="77264" spans="8:8" x14ac:dyDescent="0.45">
      <c r="H77264"/>
    </row>
    <row r="77265" spans="8:8" x14ac:dyDescent="0.45">
      <c r="H77265"/>
    </row>
    <row r="77266" spans="8:8" x14ac:dyDescent="0.45">
      <c r="H77266"/>
    </row>
    <row r="77267" spans="8:8" x14ac:dyDescent="0.45">
      <c r="H77267"/>
    </row>
    <row r="77268" spans="8:8" x14ac:dyDescent="0.45">
      <c r="H77268"/>
    </row>
    <row r="77269" spans="8:8" x14ac:dyDescent="0.45">
      <c r="H77269"/>
    </row>
    <row r="77270" spans="8:8" x14ac:dyDescent="0.45">
      <c r="H77270"/>
    </row>
    <row r="77271" spans="8:8" x14ac:dyDescent="0.45">
      <c r="H77271"/>
    </row>
    <row r="77272" spans="8:8" x14ac:dyDescent="0.45">
      <c r="H77272"/>
    </row>
    <row r="77273" spans="8:8" x14ac:dyDescent="0.45">
      <c r="H77273"/>
    </row>
    <row r="77274" spans="8:8" x14ac:dyDescent="0.45">
      <c r="H77274"/>
    </row>
    <row r="77275" spans="8:8" x14ac:dyDescent="0.45">
      <c r="H77275"/>
    </row>
    <row r="77276" spans="8:8" x14ac:dyDescent="0.45">
      <c r="H77276"/>
    </row>
    <row r="77277" spans="8:8" x14ac:dyDescent="0.45">
      <c r="H77277"/>
    </row>
    <row r="77278" spans="8:8" x14ac:dyDescent="0.45">
      <c r="H77278"/>
    </row>
    <row r="77279" spans="8:8" x14ac:dyDescent="0.45">
      <c r="H77279"/>
    </row>
    <row r="77280" spans="8:8" x14ac:dyDescent="0.45">
      <c r="H77280"/>
    </row>
    <row r="77281" spans="8:8" x14ac:dyDescent="0.45">
      <c r="H77281"/>
    </row>
    <row r="77282" spans="8:8" x14ac:dyDescent="0.45">
      <c r="H77282"/>
    </row>
    <row r="77283" spans="8:8" x14ac:dyDescent="0.45">
      <c r="H77283"/>
    </row>
    <row r="77284" spans="8:8" x14ac:dyDescent="0.45">
      <c r="H77284"/>
    </row>
    <row r="77285" spans="8:8" x14ac:dyDescent="0.45">
      <c r="H77285"/>
    </row>
    <row r="77286" spans="8:8" x14ac:dyDescent="0.45">
      <c r="H77286"/>
    </row>
    <row r="77287" spans="8:8" x14ac:dyDescent="0.45">
      <c r="H77287"/>
    </row>
    <row r="77288" spans="8:8" x14ac:dyDescent="0.45">
      <c r="H77288"/>
    </row>
    <row r="77289" spans="8:8" x14ac:dyDescent="0.45">
      <c r="H77289"/>
    </row>
    <row r="77290" spans="8:8" x14ac:dyDescent="0.45">
      <c r="H77290"/>
    </row>
    <row r="77291" spans="8:8" x14ac:dyDescent="0.45">
      <c r="H77291"/>
    </row>
    <row r="77292" spans="8:8" x14ac:dyDescent="0.45">
      <c r="H77292"/>
    </row>
    <row r="77293" spans="8:8" x14ac:dyDescent="0.45">
      <c r="H77293"/>
    </row>
    <row r="77294" spans="8:8" x14ac:dyDescent="0.45">
      <c r="H77294"/>
    </row>
    <row r="77295" spans="8:8" x14ac:dyDescent="0.45">
      <c r="H77295"/>
    </row>
    <row r="77296" spans="8:8" x14ac:dyDescent="0.45">
      <c r="H77296"/>
    </row>
    <row r="77297" spans="8:8" x14ac:dyDescent="0.45">
      <c r="H77297"/>
    </row>
    <row r="77298" spans="8:8" x14ac:dyDescent="0.45">
      <c r="H77298"/>
    </row>
    <row r="77299" spans="8:8" x14ac:dyDescent="0.45">
      <c r="H77299"/>
    </row>
    <row r="77300" spans="8:8" x14ac:dyDescent="0.45">
      <c r="H77300"/>
    </row>
    <row r="77301" spans="8:8" x14ac:dyDescent="0.45">
      <c r="H77301"/>
    </row>
    <row r="77302" spans="8:8" x14ac:dyDescent="0.45">
      <c r="H77302"/>
    </row>
    <row r="77303" spans="8:8" x14ac:dyDescent="0.45">
      <c r="H77303"/>
    </row>
    <row r="77304" spans="8:8" x14ac:dyDescent="0.45">
      <c r="H77304"/>
    </row>
    <row r="77305" spans="8:8" x14ac:dyDescent="0.45">
      <c r="H77305"/>
    </row>
    <row r="77306" spans="8:8" x14ac:dyDescent="0.45">
      <c r="H77306"/>
    </row>
    <row r="77307" spans="8:8" x14ac:dyDescent="0.45">
      <c r="H77307"/>
    </row>
    <row r="77308" spans="8:8" x14ac:dyDescent="0.45">
      <c r="H77308"/>
    </row>
    <row r="77309" spans="8:8" x14ac:dyDescent="0.45">
      <c r="H77309"/>
    </row>
    <row r="77310" spans="8:8" x14ac:dyDescent="0.45">
      <c r="H77310"/>
    </row>
    <row r="77311" spans="8:8" x14ac:dyDescent="0.45">
      <c r="H77311"/>
    </row>
    <row r="77312" spans="8:8" x14ac:dyDescent="0.45">
      <c r="H77312"/>
    </row>
    <row r="77313" spans="8:8" x14ac:dyDescent="0.45">
      <c r="H77313"/>
    </row>
    <row r="77314" spans="8:8" x14ac:dyDescent="0.45">
      <c r="H77314"/>
    </row>
    <row r="77315" spans="8:8" x14ac:dyDescent="0.45">
      <c r="H77315"/>
    </row>
    <row r="77316" spans="8:8" x14ac:dyDescent="0.45">
      <c r="H77316"/>
    </row>
    <row r="77317" spans="8:8" x14ac:dyDescent="0.45">
      <c r="H77317"/>
    </row>
    <row r="77318" spans="8:8" x14ac:dyDescent="0.45">
      <c r="H77318"/>
    </row>
    <row r="77319" spans="8:8" x14ac:dyDescent="0.45">
      <c r="H77319"/>
    </row>
    <row r="77320" spans="8:8" x14ac:dyDescent="0.45">
      <c r="H77320"/>
    </row>
    <row r="77321" spans="8:8" x14ac:dyDescent="0.45">
      <c r="H77321"/>
    </row>
    <row r="77322" spans="8:8" x14ac:dyDescent="0.45">
      <c r="H77322"/>
    </row>
    <row r="77323" spans="8:8" x14ac:dyDescent="0.45">
      <c r="H77323"/>
    </row>
    <row r="77324" spans="8:8" x14ac:dyDescent="0.45">
      <c r="H77324"/>
    </row>
    <row r="77325" spans="8:8" x14ac:dyDescent="0.45">
      <c r="H77325"/>
    </row>
    <row r="77326" spans="8:8" x14ac:dyDescent="0.45">
      <c r="H77326"/>
    </row>
    <row r="77327" spans="8:8" x14ac:dyDescent="0.45">
      <c r="H77327"/>
    </row>
    <row r="77328" spans="8:8" x14ac:dyDescent="0.45">
      <c r="H77328"/>
    </row>
    <row r="77329" spans="8:8" x14ac:dyDescent="0.45">
      <c r="H77329"/>
    </row>
    <row r="77330" spans="8:8" x14ac:dyDescent="0.45">
      <c r="H77330"/>
    </row>
    <row r="77331" spans="8:8" x14ac:dyDescent="0.45">
      <c r="H77331"/>
    </row>
    <row r="77332" spans="8:8" x14ac:dyDescent="0.45">
      <c r="H77332"/>
    </row>
    <row r="77333" spans="8:8" x14ac:dyDescent="0.45">
      <c r="H77333"/>
    </row>
    <row r="77334" spans="8:8" x14ac:dyDescent="0.45">
      <c r="H77334"/>
    </row>
    <row r="77335" spans="8:8" x14ac:dyDescent="0.45">
      <c r="H77335"/>
    </row>
    <row r="77336" spans="8:8" x14ac:dyDescent="0.45">
      <c r="H77336"/>
    </row>
    <row r="77337" spans="8:8" x14ac:dyDescent="0.45">
      <c r="H77337"/>
    </row>
    <row r="77338" spans="8:8" x14ac:dyDescent="0.45">
      <c r="H77338"/>
    </row>
    <row r="77339" spans="8:8" x14ac:dyDescent="0.45">
      <c r="H77339"/>
    </row>
    <row r="77340" spans="8:8" x14ac:dyDescent="0.45">
      <c r="H77340"/>
    </row>
    <row r="77341" spans="8:8" x14ac:dyDescent="0.45">
      <c r="H77341"/>
    </row>
    <row r="77342" spans="8:8" x14ac:dyDescent="0.45">
      <c r="H77342"/>
    </row>
    <row r="77343" spans="8:8" x14ac:dyDescent="0.45">
      <c r="H77343"/>
    </row>
    <row r="77344" spans="8:8" x14ac:dyDescent="0.45">
      <c r="H77344"/>
    </row>
    <row r="77345" spans="8:8" x14ac:dyDescent="0.45">
      <c r="H77345"/>
    </row>
    <row r="77346" spans="8:8" x14ac:dyDescent="0.45">
      <c r="H77346"/>
    </row>
    <row r="77347" spans="8:8" x14ac:dyDescent="0.45">
      <c r="H77347"/>
    </row>
    <row r="77348" spans="8:8" x14ac:dyDescent="0.45">
      <c r="H77348"/>
    </row>
    <row r="77349" spans="8:8" x14ac:dyDescent="0.45">
      <c r="H77349"/>
    </row>
    <row r="77350" spans="8:8" x14ac:dyDescent="0.45">
      <c r="H77350"/>
    </row>
    <row r="77351" spans="8:8" x14ac:dyDescent="0.45">
      <c r="H77351"/>
    </row>
    <row r="77352" spans="8:8" x14ac:dyDescent="0.45">
      <c r="H77352"/>
    </row>
    <row r="77353" spans="8:8" x14ac:dyDescent="0.45">
      <c r="H77353"/>
    </row>
    <row r="77354" spans="8:8" x14ac:dyDescent="0.45">
      <c r="H77354"/>
    </row>
    <row r="77355" spans="8:8" x14ac:dyDescent="0.45">
      <c r="H77355"/>
    </row>
    <row r="77356" spans="8:8" x14ac:dyDescent="0.45">
      <c r="H77356"/>
    </row>
    <row r="77357" spans="8:8" x14ac:dyDescent="0.45">
      <c r="H77357"/>
    </row>
    <row r="77358" spans="8:8" x14ac:dyDescent="0.45">
      <c r="H77358"/>
    </row>
    <row r="77359" spans="8:8" x14ac:dyDescent="0.45">
      <c r="H77359"/>
    </row>
    <row r="77360" spans="8:8" x14ac:dyDescent="0.45">
      <c r="H77360"/>
    </row>
    <row r="77361" spans="8:8" x14ac:dyDescent="0.45">
      <c r="H77361"/>
    </row>
    <row r="77362" spans="8:8" x14ac:dyDescent="0.45">
      <c r="H77362"/>
    </row>
    <row r="77363" spans="8:8" x14ac:dyDescent="0.45">
      <c r="H77363"/>
    </row>
    <row r="77364" spans="8:8" x14ac:dyDescent="0.45">
      <c r="H77364"/>
    </row>
    <row r="77365" spans="8:8" x14ac:dyDescent="0.45">
      <c r="H77365"/>
    </row>
    <row r="77366" spans="8:8" x14ac:dyDescent="0.45">
      <c r="H77366"/>
    </row>
    <row r="77367" spans="8:8" x14ac:dyDescent="0.45">
      <c r="H77367"/>
    </row>
    <row r="77368" spans="8:8" x14ac:dyDescent="0.45">
      <c r="H77368"/>
    </row>
    <row r="77369" spans="8:8" x14ac:dyDescent="0.45">
      <c r="H77369"/>
    </row>
    <row r="77370" spans="8:8" x14ac:dyDescent="0.45">
      <c r="H77370"/>
    </row>
    <row r="77371" spans="8:8" x14ac:dyDescent="0.45">
      <c r="H77371"/>
    </row>
    <row r="77372" spans="8:8" x14ac:dyDescent="0.45">
      <c r="H77372"/>
    </row>
    <row r="77373" spans="8:8" x14ac:dyDescent="0.45">
      <c r="H77373"/>
    </row>
    <row r="77374" spans="8:8" x14ac:dyDescent="0.45">
      <c r="H77374"/>
    </row>
    <row r="77375" spans="8:8" x14ac:dyDescent="0.45">
      <c r="H77375"/>
    </row>
    <row r="77376" spans="8:8" x14ac:dyDescent="0.45">
      <c r="H77376"/>
    </row>
    <row r="77377" spans="8:8" x14ac:dyDescent="0.45">
      <c r="H77377"/>
    </row>
    <row r="77378" spans="8:8" x14ac:dyDescent="0.45">
      <c r="H77378"/>
    </row>
    <row r="77379" spans="8:8" x14ac:dyDescent="0.45">
      <c r="H77379"/>
    </row>
    <row r="77380" spans="8:8" x14ac:dyDescent="0.45">
      <c r="H77380"/>
    </row>
    <row r="77381" spans="8:8" x14ac:dyDescent="0.45">
      <c r="H77381"/>
    </row>
    <row r="77382" spans="8:8" x14ac:dyDescent="0.45">
      <c r="H77382"/>
    </row>
    <row r="77383" spans="8:8" x14ac:dyDescent="0.45">
      <c r="H77383"/>
    </row>
    <row r="77384" spans="8:8" x14ac:dyDescent="0.45">
      <c r="H77384"/>
    </row>
    <row r="77385" spans="8:8" x14ac:dyDescent="0.45">
      <c r="H77385"/>
    </row>
    <row r="77386" spans="8:8" x14ac:dyDescent="0.45">
      <c r="H77386"/>
    </row>
    <row r="77387" spans="8:8" x14ac:dyDescent="0.45">
      <c r="H77387"/>
    </row>
    <row r="77388" spans="8:8" x14ac:dyDescent="0.45">
      <c r="H77388"/>
    </row>
    <row r="77389" spans="8:8" x14ac:dyDescent="0.45">
      <c r="H77389"/>
    </row>
    <row r="77390" spans="8:8" x14ac:dyDescent="0.45">
      <c r="H77390"/>
    </row>
    <row r="77391" spans="8:8" x14ac:dyDescent="0.45">
      <c r="H77391"/>
    </row>
    <row r="77392" spans="8:8" x14ac:dyDescent="0.45">
      <c r="H77392"/>
    </row>
    <row r="77393" spans="8:8" x14ac:dyDescent="0.45">
      <c r="H77393"/>
    </row>
    <row r="77394" spans="8:8" x14ac:dyDescent="0.45">
      <c r="H77394"/>
    </row>
    <row r="77395" spans="8:8" x14ac:dyDescent="0.45">
      <c r="H77395"/>
    </row>
    <row r="77396" spans="8:8" x14ac:dyDescent="0.45">
      <c r="H77396"/>
    </row>
    <row r="77397" spans="8:8" x14ac:dyDescent="0.45">
      <c r="H77397"/>
    </row>
    <row r="77398" spans="8:8" x14ac:dyDescent="0.45">
      <c r="H77398"/>
    </row>
    <row r="77399" spans="8:8" x14ac:dyDescent="0.45">
      <c r="H77399"/>
    </row>
    <row r="77400" spans="8:8" x14ac:dyDescent="0.45">
      <c r="H77400"/>
    </row>
    <row r="77401" spans="8:8" x14ac:dyDescent="0.45">
      <c r="H77401"/>
    </row>
    <row r="77402" spans="8:8" x14ac:dyDescent="0.45">
      <c r="H77402"/>
    </row>
    <row r="77403" spans="8:8" x14ac:dyDescent="0.45">
      <c r="H77403"/>
    </row>
    <row r="77404" spans="8:8" x14ac:dyDescent="0.45">
      <c r="H77404"/>
    </row>
    <row r="77405" spans="8:8" x14ac:dyDescent="0.45">
      <c r="H77405"/>
    </row>
    <row r="77406" spans="8:8" x14ac:dyDescent="0.45">
      <c r="H77406"/>
    </row>
    <row r="77407" spans="8:8" x14ac:dyDescent="0.45">
      <c r="H77407"/>
    </row>
    <row r="77408" spans="8:8" x14ac:dyDescent="0.45">
      <c r="H77408"/>
    </row>
    <row r="77409" spans="8:8" x14ac:dyDescent="0.45">
      <c r="H77409"/>
    </row>
    <row r="77410" spans="8:8" x14ac:dyDescent="0.45">
      <c r="H77410"/>
    </row>
    <row r="77411" spans="8:8" x14ac:dyDescent="0.45">
      <c r="H77411"/>
    </row>
    <row r="77412" spans="8:8" x14ac:dyDescent="0.45">
      <c r="H77412"/>
    </row>
    <row r="77413" spans="8:8" x14ac:dyDescent="0.45">
      <c r="H77413"/>
    </row>
    <row r="77414" spans="8:8" x14ac:dyDescent="0.45">
      <c r="H77414"/>
    </row>
    <row r="77415" spans="8:8" x14ac:dyDescent="0.45">
      <c r="H77415"/>
    </row>
    <row r="77416" spans="8:8" x14ac:dyDescent="0.45">
      <c r="H77416"/>
    </row>
    <row r="77417" spans="8:8" x14ac:dyDescent="0.45">
      <c r="H77417"/>
    </row>
    <row r="77418" spans="8:8" x14ac:dyDescent="0.45">
      <c r="H77418"/>
    </row>
    <row r="77419" spans="8:8" x14ac:dyDescent="0.45">
      <c r="H77419"/>
    </row>
    <row r="77420" spans="8:8" x14ac:dyDescent="0.45">
      <c r="H77420"/>
    </row>
    <row r="77421" spans="8:8" x14ac:dyDescent="0.45">
      <c r="H77421"/>
    </row>
    <row r="77422" spans="8:8" x14ac:dyDescent="0.45">
      <c r="H77422"/>
    </row>
    <row r="77423" spans="8:8" x14ac:dyDescent="0.45">
      <c r="H77423"/>
    </row>
    <row r="77424" spans="8:8" x14ac:dyDescent="0.45">
      <c r="H77424"/>
    </row>
    <row r="77425" spans="8:8" x14ac:dyDescent="0.45">
      <c r="H77425"/>
    </row>
    <row r="77426" spans="8:8" x14ac:dyDescent="0.45">
      <c r="H77426"/>
    </row>
    <row r="77427" spans="8:8" x14ac:dyDescent="0.45">
      <c r="H77427"/>
    </row>
    <row r="77428" spans="8:8" x14ac:dyDescent="0.45">
      <c r="H77428"/>
    </row>
    <row r="77429" spans="8:8" x14ac:dyDescent="0.45">
      <c r="H77429"/>
    </row>
    <row r="77430" spans="8:8" x14ac:dyDescent="0.45">
      <c r="H77430"/>
    </row>
    <row r="77431" spans="8:8" x14ac:dyDescent="0.45">
      <c r="H77431"/>
    </row>
    <row r="77432" spans="8:8" x14ac:dyDescent="0.45">
      <c r="H77432"/>
    </row>
    <row r="77433" spans="8:8" x14ac:dyDescent="0.45">
      <c r="H77433"/>
    </row>
    <row r="77434" spans="8:8" x14ac:dyDescent="0.45">
      <c r="H77434"/>
    </row>
    <row r="77435" spans="8:8" x14ac:dyDescent="0.45">
      <c r="H77435"/>
    </row>
    <row r="77436" spans="8:8" x14ac:dyDescent="0.45">
      <c r="H77436"/>
    </row>
    <row r="77437" spans="8:8" x14ac:dyDescent="0.45">
      <c r="H77437"/>
    </row>
    <row r="77438" spans="8:8" x14ac:dyDescent="0.45">
      <c r="H77438"/>
    </row>
    <row r="77439" spans="8:8" x14ac:dyDescent="0.45">
      <c r="H77439"/>
    </row>
    <row r="77440" spans="8:8" x14ac:dyDescent="0.45">
      <c r="H77440"/>
    </row>
    <row r="77441" spans="8:8" x14ac:dyDescent="0.45">
      <c r="H77441"/>
    </row>
    <row r="77442" spans="8:8" x14ac:dyDescent="0.45">
      <c r="H77442"/>
    </row>
    <row r="77443" spans="8:8" x14ac:dyDescent="0.45">
      <c r="H77443"/>
    </row>
    <row r="77444" spans="8:8" x14ac:dyDescent="0.45">
      <c r="H77444"/>
    </row>
    <row r="77445" spans="8:8" x14ac:dyDescent="0.45">
      <c r="H77445"/>
    </row>
    <row r="77446" spans="8:8" x14ac:dyDescent="0.45">
      <c r="H77446"/>
    </row>
    <row r="77447" spans="8:8" x14ac:dyDescent="0.45">
      <c r="H77447"/>
    </row>
    <row r="77448" spans="8:8" x14ac:dyDescent="0.45">
      <c r="H77448"/>
    </row>
    <row r="77449" spans="8:8" x14ac:dyDescent="0.45">
      <c r="H77449"/>
    </row>
    <row r="77450" spans="8:8" x14ac:dyDescent="0.45">
      <c r="H77450"/>
    </row>
    <row r="77451" spans="8:8" x14ac:dyDescent="0.45">
      <c r="H77451"/>
    </row>
    <row r="77452" spans="8:8" x14ac:dyDescent="0.45">
      <c r="H77452"/>
    </row>
    <row r="77453" spans="8:8" x14ac:dyDescent="0.45">
      <c r="H77453"/>
    </row>
    <row r="77454" spans="8:8" x14ac:dyDescent="0.45">
      <c r="H77454"/>
    </row>
    <row r="77455" spans="8:8" x14ac:dyDescent="0.45">
      <c r="H77455"/>
    </row>
    <row r="77456" spans="8:8" x14ac:dyDescent="0.45">
      <c r="H77456"/>
    </row>
    <row r="77457" spans="8:8" x14ac:dyDescent="0.45">
      <c r="H77457"/>
    </row>
    <row r="77458" spans="8:8" x14ac:dyDescent="0.45">
      <c r="H77458"/>
    </row>
    <row r="77459" spans="8:8" x14ac:dyDescent="0.45">
      <c r="H77459"/>
    </row>
    <row r="77460" spans="8:8" x14ac:dyDescent="0.45">
      <c r="H77460"/>
    </row>
    <row r="77461" spans="8:8" x14ac:dyDescent="0.45">
      <c r="H77461"/>
    </row>
    <row r="77462" spans="8:8" x14ac:dyDescent="0.45">
      <c r="H77462"/>
    </row>
    <row r="77463" spans="8:8" x14ac:dyDescent="0.45">
      <c r="H77463"/>
    </row>
    <row r="77464" spans="8:8" x14ac:dyDescent="0.45">
      <c r="H77464"/>
    </row>
    <row r="77465" spans="8:8" x14ac:dyDescent="0.45">
      <c r="H77465"/>
    </row>
    <row r="77466" spans="8:8" x14ac:dyDescent="0.45">
      <c r="H77466"/>
    </row>
    <row r="77467" spans="8:8" x14ac:dyDescent="0.45">
      <c r="H77467"/>
    </row>
    <row r="77468" spans="8:8" x14ac:dyDescent="0.45">
      <c r="H77468"/>
    </row>
    <row r="77469" spans="8:8" x14ac:dyDescent="0.45">
      <c r="H77469"/>
    </row>
    <row r="77470" spans="8:8" x14ac:dyDescent="0.45">
      <c r="H77470"/>
    </row>
    <row r="77471" spans="8:8" x14ac:dyDescent="0.45">
      <c r="H77471"/>
    </row>
    <row r="77472" spans="8:8" x14ac:dyDescent="0.45">
      <c r="H77472"/>
    </row>
    <row r="77473" spans="8:8" x14ac:dyDescent="0.45">
      <c r="H77473"/>
    </row>
    <row r="77474" spans="8:8" x14ac:dyDescent="0.45">
      <c r="H77474"/>
    </row>
    <row r="77475" spans="8:8" x14ac:dyDescent="0.45">
      <c r="H77475"/>
    </row>
    <row r="77476" spans="8:8" x14ac:dyDescent="0.45">
      <c r="H77476"/>
    </row>
    <row r="77477" spans="8:8" x14ac:dyDescent="0.45">
      <c r="H77477"/>
    </row>
    <row r="77478" spans="8:8" x14ac:dyDescent="0.45">
      <c r="H77478"/>
    </row>
    <row r="77479" spans="8:8" x14ac:dyDescent="0.45">
      <c r="H77479"/>
    </row>
    <row r="77480" spans="8:8" x14ac:dyDescent="0.45">
      <c r="H77480"/>
    </row>
    <row r="77481" spans="8:8" x14ac:dyDescent="0.45">
      <c r="H77481"/>
    </row>
    <row r="77482" spans="8:8" x14ac:dyDescent="0.45">
      <c r="H77482"/>
    </row>
    <row r="77483" spans="8:8" x14ac:dyDescent="0.45">
      <c r="H77483"/>
    </row>
    <row r="77484" spans="8:8" x14ac:dyDescent="0.45">
      <c r="H77484"/>
    </row>
    <row r="77485" spans="8:8" x14ac:dyDescent="0.45">
      <c r="H77485"/>
    </row>
    <row r="77486" spans="8:8" x14ac:dyDescent="0.45">
      <c r="H77486"/>
    </row>
    <row r="77487" spans="8:8" x14ac:dyDescent="0.45">
      <c r="H77487"/>
    </row>
    <row r="77488" spans="8:8" x14ac:dyDescent="0.45">
      <c r="H77488"/>
    </row>
    <row r="77489" spans="8:8" x14ac:dyDescent="0.45">
      <c r="H77489"/>
    </row>
    <row r="77490" spans="8:8" x14ac:dyDescent="0.45">
      <c r="H77490"/>
    </row>
    <row r="77491" spans="8:8" x14ac:dyDescent="0.45">
      <c r="H77491"/>
    </row>
    <row r="77492" spans="8:8" x14ac:dyDescent="0.45">
      <c r="H77492"/>
    </row>
    <row r="77493" spans="8:8" x14ac:dyDescent="0.45">
      <c r="H77493"/>
    </row>
    <row r="77494" spans="8:8" x14ac:dyDescent="0.45">
      <c r="H77494"/>
    </row>
    <row r="77495" spans="8:8" x14ac:dyDescent="0.45">
      <c r="H77495"/>
    </row>
    <row r="77496" spans="8:8" x14ac:dyDescent="0.45">
      <c r="H77496"/>
    </row>
    <row r="77497" spans="8:8" x14ac:dyDescent="0.45">
      <c r="H77497"/>
    </row>
    <row r="77498" spans="8:8" x14ac:dyDescent="0.45">
      <c r="H77498"/>
    </row>
    <row r="77499" spans="8:8" x14ac:dyDescent="0.45">
      <c r="H77499"/>
    </row>
    <row r="77500" spans="8:8" x14ac:dyDescent="0.45">
      <c r="H77500"/>
    </row>
    <row r="77501" spans="8:8" x14ac:dyDescent="0.45">
      <c r="H77501"/>
    </row>
    <row r="77502" spans="8:8" x14ac:dyDescent="0.45">
      <c r="H77502"/>
    </row>
    <row r="77503" spans="8:8" x14ac:dyDescent="0.45">
      <c r="H77503"/>
    </row>
    <row r="77504" spans="8:8" x14ac:dyDescent="0.45">
      <c r="H77504"/>
    </row>
    <row r="77505" spans="8:8" x14ac:dyDescent="0.45">
      <c r="H77505"/>
    </row>
    <row r="77506" spans="8:8" x14ac:dyDescent="0.45">
      <c r="H77506"/>
    </row>
    <row r="77507" spans="8:8" x14ac:dyDescent="0.45">
      <c r="H77507"/>
    </row>
    <row r="77508" spans="8:8" x14ac:dyDescent="0.45">
      <c r="H77508"/>
    </row>
    <row r="77509" spans="8:8" x14ac:dyDescent="0.45">
      <c r="H77509"/>
    </row>
    <row r="77510" spans="8:8" x14ac:dyDescent="0.45">
      <c r="H77510"/>
    </row>
    <row r="77511" spans="8:8" x14ac:dyDescent="0.45">
      <c r="H77511"/>
    </row>
    <row r="77512" spans="8:8" x14ac:dyDescent="0.45">
      <c r="H77512"/>
    </row>
    <row r="77513" spans="8:8" x14ac:dyDescent="0.45">
      <c r="H77513"/>
    </row>
    <row r="77514" spans="8:8" x14ac:dyDescent="0.45">
      <c r="H77514"/>
    </row>
    <row r="77515" spans="8:8" x14ac:dyDescent="0.45">
      <c r="H77515"/>
    </row>
    <row r="77516" spans="8:8" x14ac:dyDescent="0.45">
      <c r="H77516"/>
    </row>
    <row r="77517" spans="8:8" x14ac:dyDescent="0.45">
      <c r="H77517"/>
    </row>
    <row r="77518" spans="8:8" x14ac:dyDescent="0.45">
      <c r="H77518"/>
    </row>
    <row r="77519" spans="8:8" x14ac:dyDescent="0.45">
      <c r="H77519"/>
    </row>
    <row r="77520" spans="8:8" x14ac:dyDescent="0.45">
      <c r="H77520"/>
    </row>
    <row r="77521" spans="8:8" x14ac:dyDescent="0.45">
      <c r="H77521"/>
    </row>
    <row r="77522" spans="8:8" x14ac:dyDescent="0.45">
      <c r="H77522"/>
    </row>
    <row r="77523" spans="8:8" x14ac:dyDescent="0.45">
      <c r="H77523"/>
    </row>
    <row r="77524" spans="8:8" x14ac:dyDescent="0.45">
      <c r="H77524"/>
    </row>
    <row r="77525" spans="8:8" x14ac:dyDescent="0.45">
      <c r="H77525"/>
    </row>
    <row r="77526" spans="8:8" x14ac:dyDescent="0.45">
      <c r="H77526"/>
    </row>
    <row r="77527" spans="8:8" x14ac:dyDescent="0.45">
      <c r="H77527"/>
    </row>
    <row r="77528" spans="8:8" x14ac:dyDescent="0.45">
      <c r="H77528"/>
    </row>
    <row r="77529" spans="8:8" x14ac:dyDescent="0.45">
      <c r="H77529"/>
    </row>
    <row r="77530" spans="8:8" x14ac:dyDescent="0.45">
      <c r="H77530"/>
    </row>
    <row r="77531" spans="8:8" x14ac:dyDescent="0.45">
      <c r="H77531"/>
    </row>
    <row r="77532" spans="8:8" x14ac:dyDescent="0.45">
      <c r="H77532"/>
    </row>
    <row r="77533" spans="8:8" x14ac:dyDescent="0.45">
      <c r="H77533"/>
    </row>
    <row r="77534" spans="8:8" x14ac:dyDescent="0.45">
      <c r="H77534"/>
    </row>
    <row r="77535" spans="8:8" x14ac:dyDescent="0.45">
      <c r="H77535"/>
    </row>
    <row r="77536" spans="8:8" x14ac:dyDescent="0.45">
      <c r="H77536"/>
    </row>
    <row r="77537" spans="8:8" x14ac:dyDescent="0.45">
      <c r="H77537"/>
    </row>
    <row r="77538" spans="8:8" x14ac:dyDescent="0.45">
      <c r="H77538"/>
    </row>
    <row r="77539" spans="8:8" x14ac:dyDescent="0.45">
      <c r="H77539"/>
    </row>
    <row r="77540" spans="8:8" x14ac:dyDescent="0.45">
      <c r="H77540"/>
    </row>
    <row r="77541" spans="8:8" x14ac:dyDescent="0.45">
      <c r="H77541"/>
    </row>
    <row r="77542" spans="8:8" x14ac:dyDescent="0.45">
      <c r="H77542"/>
    </row>
    <row r="77543" spans="8:8" x14ac:dyDescent="0.45">
      <c r="H77543"/>
    </row>
    <row r="77544" spans="8:8" x14ac:dyDescent="0.45">
      <c r="H77544"/>
    </row>
    <row r="77545" spans="8:8" x14ac:dyDescent="0.45">
      <c r="H77545"/>
    </row>
    <row r="77546" spans="8:8" x14ac:dyDescent="0.45">
      <c r="H77546"/>
    </row>
    <row r="77547" spans="8:8" x14ac:dyDescent="0.45">
      <c r="H77547"/>
    </row>
    <row r="77548" spans="8:8" x14ac:dyDescent="0.45">
      <c r="H77548"/>
    </row>
    <row r="77549" spans="8:8" x14ac:dyDescent="0.45">
      <c r="H77549"/>
    </row>
    <row r="77550" spans="8:8" x14ac:dyDescent="0.45">
      <c r="H77550"/>
    </row>
    <row r="77551" spans="8:8" x14ac:dyDescent="0.45">
      <c r="H77551"/>
    </row>
    <row r="77552" spans="8:8" x14ac:dyDescent="0.45">
      <c r="H77552"/>
    </row>
    <row r="77553" spans="8:8" x14ac:dyDescent="0.45">
      <c r="H77553"/>
    </row>
    <row r="77554" spans="8:8" x14ac:dyDescent="0.45">
      <c r="H77554"/>
    </row>
    <row r="77555" spans="8:8" x14ac:dyDescent="0.45">
      <c r="H77555"/>
    </row>
    <row r="77556" spans="8:8" x14ac:dyDescent="0.45">
      <c r="H77556"/>
    </row>
    <row r="77557" spans="8:8" x14ac:dyDescent="0.45">
      <c r="H77557"/>
    </row>
    <row r="77558" spans="8:8" x14ac:dyDescent="0.45">
      <c r="H77558"/>
    </row>
    <row r="77559" spans="8:8" x14ac:dyDescent="0.45">
      <c r="H77559"/>
    </row>
    <row r="77560" spans="8:8" x14ac:dyDescent="0.45">
      <c r="H77560"/>
    </row>
    <row r="77561" spans="8:8" x14ac:dyDescent="0.45">
      <c r="H77561"/>
    </row>
    <row r="77562" spans="8:8" x14ac:dyDescent="0.45">
      <c r="H77562"/>
    </row>
    <row r="77563" spans="8:8" x14ac:dyDescent="0.45">
      <c r="H77563"/>
    </row>
    <row r="77564" spans="8:8" x14ac:dyDescent="0.45">
      <c r="H77564"/>
    </row>
    <row r="77565" spans="8:8" x14ac:dyDescent="0.45">
      <c r="H77565"/>
    </row>
    <row r="77566" spans="8:8" x14ac:dyDescent="0.45">
      <c r="H77566"/>
    </row>
    <row r="77567" spans="8:8" x14ac:dyDescent="0.45">
      <c r="H77567"/>
    </row>
    <row r="77568" spans="8:8" x14ac:dyDescent="0.45">
      <c r="H77568"/>
    </row>
    <row r="77569" spans="8:8" x14ac:dyDescent="0.45">
      <c r="H77569"/>
    </row>
    <row r="77570" spans="8:8" x14ac:dyDescent="0.45">
      <c r="H77570"/>
    </row>
    <row r="77571" spans="8:8" x14ac:dyDescent="0.45">
      <c r="H77571"/>
    </row>
    <row r="77572" spans="8:8" x14ac:dyDescent="0.45">
      <c r="H77572"/>
    </row>
    <row r="77573" spans="8:8" x14ac:dyDescent="0.45">
      <c r="H77573"/>
    </row>
    <row r="77574" spans="8:8" x14ac:dyDescent="0.45">
      <c r="H77574"/>
    </row>
    <row r="77575" spans="8:8" x14ac:dyDescent="0.45">
      <c r="H77575"/>
    </row>
    <row r="77576" spans="8:8" x14ac:dyDescent="0.45">
      <c r="H77576"/>
    </row>
    <row r="77577" spans="8:8" x14ac:dyDescent="0.45">
      <c r="H77577"/>
    </row>
    <row r="77578" spans="8:8" x14ac:dyDescent="0.45">
      <c r="H77578"/>
    </row>
    <row r="77579" spans="8:8" x14ac:dyDescent="0.45">
      <c r="H77579"/>
    </row>
    <row r="77580" spans="8:8" x14ac:dyDescent="0.45">
      <c r="H77580"/>
    </row>
    <row r="77581" spans="8:8" x14ac:dyDescent="0.45">
      <c r="H77581"/>
    </row>
    <row r="77582" spans="8:8" x14ac:dyDescent="0.45">
      <c r="H77582"/>
    </row>
    <row r="77583" spans="8:8" x14ac:dyDescent="0.45">
      <c r="H77583"/>
    </row>
    <row r="77584" spans="8:8" x14ac:dyDescent="0.45">
      <c r="H77584"/>
    </row>
    <row r="77585" spans="8:8" x14ac:dyDescent="0.45">
      <c r="H77585"/>
    </row>
    <row r="77586" spans="8:8" x14ac:dyDescent="0.45">
      <c r="H77586"/>
    </row>
    <row r="77587" spans="8:8" x14ac:dyDescent="0.45">
      <c r="H77587"/>
    </row>
    <row r="77588" spans="8:8" x14ac:dyDescent="0.45">
      <c r="H77588"/>
    </row>
    <row r="77589" spans="8:8" x14ac:dyDescent="0.45">
      <c r="H77589"/>
    </row>
    <row r="77590" spans="8:8" x14ac:dyDescent="0.45">
      <c r="H77590"/>
    </row>
    <row r="77591" spans="8:8" x14ac:dyDescent="0.45">
      <c r="H77591"/>
    </row>
    <row r="77592" spans="8:8" x14ac:dyDescent="0.45">
      <c r="H77592"/>
    </row>
    <row r="77593" spans="8:8" x14ac:dyDescent="0.45">
      <c r="H77593"/>
    </row>
    <row r="77594" spans="8:8" x14ac:dyDescent="0.45">
      <c r="H77594"/>
    </row>
    <row r="77595" spans="8:8" x14ac:dyDescent="0.45">
      <c r="H77595"/>
    </row>
    <row r="77596" spans="8:8" x14ac:dyDescent="0.45">
      <c r="H77596"/>
    </row>
    <row r="77597" spans="8:8" x14ac:dyDescent="0.45">
      <c r="H77597"/>
    </row>
    <row r="77598" spans="8:8" x14ac:dyDescent="0.45">
      <c r="H77598"/>
    </row>
    <row r="77599" spans="8:8" x14ac:dyDescent="0.45">
      <c r="H77599"/>
    </row>
    <row r="77600" spans="8:8" x14ac:dyDescent="0.45">
      <c r="H77600"/>
    </row>
    <row r="77601" spans="8:8" x14ac:dyDescent="0.45">
      <c r="H77601"/>
    </row>
    <row r="77602" spans="8:8" x14ac:dyDescent="0.45">
      <c r="H77602"/>
    </row>
    <row r="77603" spans="8:8" x14ac:dyDescent="0.45">
      <c r="H77603"/>
    </row>
    <row r="77604" spans="8:8" x14ac:dyDescent="0.45">
      <c r="H77604"/>
    </row>
    <row r="77605" spans="8:8" x14ac:dyDescent="0.45">
      <c r="H77605"/>
    </row>
    <row r="77606" spans="8:8" x14ac:dyDescent="0.45">
      <c r="H77606"/>
    </row>
    <row r="77607" spans="8:8" x14ac:dyDescent="0.45">
      <c r="H77607"/>
    </row>
    <row r="77608" spans="8:8" x14ac:dyDescent="0.45">
      <c r="H77608"/>
    </row>
    <row r="77609" spans="8:8" x14ac:dyDescent="0.45">
      <c r="H77609"/>
    </row>
    <row r="77610" spans="8:8" x14ac:dyDescent="0.45">
      <c r="H77610"/>
    </row>
    <row r="77611" spans="8:8" x14ac:dyDescent="0.45">
      <c r="H77611"/>
    </row>
    <row r="77612" spans="8:8" x14ac:dyDescent="0.45">
      <c r="H77612"/>
    </row>
    <row r="77613" spans="8:8" x14ac:dyDescent="0.45">
      <c r="H77613"/>
    </row>
    <row r="77614" spans="8:8" x14ac:dyDescent="0.45">
      <c r="H77614"/>
    </row>
    <row r="77615" spans="8:8" x14ac:dyDescent="0.45">
      <c r="H77615"/>
    </row>
    <row r="77616" spans="8:8" x14ac:dyDescent="0.45">
      <c r="H77616"/>
    </row>
    <row r="77617" spans="8:8" x14ac:dyDescent="0.45">
      <c r="H77617"/>
    </row>
    <row r="77618" spans="8:8" x14ac:dyDescent="0.45">
      <c r="H77618"/>
    </row>
    <row r="77619" spans="8:8" x14ac:dyDescent="0.45">
      <c r="H77619"/>
    </row>
    <row r="77620" spans="8:8" x14ac:dyDescent="0.45">
      <c r="H77620"/>
    </row>
    <row r="77621" spans="8:8" x14ac:dyDescent="0.45">
      <c r="H77621"/>
    </row>
    <row r="77622" spans="8:8" x14ac:dyDescent="0.45">
      <c r="H77622"/>
    </row>
    <row r="77623" spans="8:8" x14ac:dyDescent="0.45">
      <c r="H77623"/>
    </row>
    <row r="77624" spans="8:8" x14ac:dyDescent="0.45">
      <c r="H77624"/>
    </row>
    <row r="77625" spans="8:8" x14ac:dyDescent="0.45">
      <c r="H77625"/>
    </row>
    <row r="77626" spans="8:8" x14ac:dyDescent="0.45">
      <c r="H77626"/>
    </row>
    <row r="77627" spans="8:8" x14ac:dyDescent="0.45">
      <c r="H77627"/>
    </row>
    <row r="77628" spans="8:8" x14ac:dyDescent="0.45">
      <c r="H77628"/>
    </row>
    <row r="77629" spans="8:8" x14ac:dyDescent="0.45">
      <c r="H77629"/>
    </row>
    <row r="77630" spans="8:8" x14ac:dyDescent="0.45">
      <c r="H77630"/>
    </row>
    <row r="77631" spans="8:8" x14ac:dyDescent="0.45">
      <c r="H77631"/>
    </row>
    <row r="77632" spans="8:8" x14ac:dyDescent="0.45">
      <c r="H77632"/>
    </row>
    <row r="77633" spans="8:8" x14ac:dyDescent="0.45">
      <c r="H77633"/>
    </row>
    <row r="77634" spans="8:8" x14ac:dyDescent="0.45">
      <c r="H77634"/>
    </row>
    <row r="77635" spans="8:8" x14ac:dyDescent="0.45">
      <c r="H77635"/>
    </row>
    <row r="77636" spans="8:8" x14ac:dyDescent="0.45">
      <c r="H77636"/>
    </row>
    <row r="77637" spans="8:8" x14ac:dyDescent="0.45">
      <c r="H77637"/>
    </row>
    <row r="77638" spans="8:8" x14ac:dyDescent="0.45">
      <c r="H77638"/>
    </row>
    <row r="77639" spans="8:8" x14ac:dyDescent="0.45">
      <c r="H77639"/>
    </row>
    <row r="77640" spans="8:8" x14ac:dyDescent="0.45">
      <c r="H77640"/>
    </row>
    <row r="77641" spans="8:8" x14ac:dyDescent="0.45">
      <c r="H77641"/>
    </row>
    <row r="77642" spans="8:8" x14ac:dyDescent="0.45">
      <c r="H77642"/>
    </row>
    <row r="77643" spans="8:8" x14ac:dyDescent="0.45">
      <c r="H77643"/>
    </row>
    <row r="77644" spans="8:8" x14ac:dyDescent="0.45">
      <c r="H77644"/>
    </row>
    <row r="77645" spans="8:8" x14ac:dyDescent="0.45">
      <c r="H77645"/>
    </row>
    <row r="77646" spans="8:8" x14ac:dyDescent="0.45">
      <c r="H77646"/>
    </row>
    <row r="77647" spans="8:8" x14ac:dyDescent="0.45">
      <c r="H77647"/>
    </row>
    <row r="77648" spans="8:8" x14ac:dyDescent="0.45">
      <c r="H77648"/>
    </row>
    <row r="77649" spans="8:8" x14ac:dyDescent="0.45">
      <c r="H77649"/>
    </row>
    <row r="77650" spans="8:8" x14ac:dyDescent="0.45">
      <c r="H77650"/>
    </row>
    <row r="77651" spans="8:8" x14ac:dyDescent="0.45">
      <c r="H77651"/>
    </row>
    <row r="77652" spans="8:8" x14ac:dyDescent="0.45">
      <c r="H77652"/>
    </row>
    <row r="77653" spans="8:8" x14ac:dyDescent="0.45">
      <c r="H77653"/>
    </row>
    <row r="77654" spans="8:8" x14ac:dyDescent="0.45">
      <c r="H77654"/>
    </row>
    <row r="77655" spans="8:8" x14ac:dyDescent="0.45">
      <c r="H77655"/>
    </row>
    <row r="77656" spans="8:8" x14ac:dyDescent="0.45">
      <c r="H77656"/>
    </row>
    <row r="77657" spans="8:8" x14ac:dyDescent="0.45">
      <c r="H77657"/>
    </row>
    <row r="77658" spans="8:8" x14ac:dyDescent="0.45">
      <c r="H77658"/>
    </row>
    <row r="77659" spans="8:8" x14ac:dyDescent="0.45">
      <c r="H77659"/>
    </row>
    <row r="77660" spans="8:8" x14ac:dyDescent="0.45">
      <c r="H77660"/>
    </row>
    <row r="77661" spans="8:8" x14ac:dyDescent="0.45">
      <c r="H77661"/>
    </row>
    <row r="77662" spans="8:8" x14ac:dyDescent="0.45">
      <c r="H77662"/>
    </row>
    <row r="77663" spans="8:8" x14ac:dyDescent="0.45">
      <c r="H77663"/>
    </row>
    <row r="77664" spans="8:8" x14ac:dyDescent="0.45">
      <c r="H77664"/>
    </row>
    <row r="77665" spans="8:8" x14ac:dyDescent="0.45">
      <c r="H77665"/>
    </row>
    <row r="77666" spans="8:8" x14ac:dyDescent="0.45">
      <c r="H77666"/>
    </row>
    <row r="77667" spans="8:8" x14ac:dyDescent="0.45">
      <c r="H77667"/>
    </row>
    <row r="77668" spans="8:8" x14ac:dyDescent="0.45">
      <c r="H77668"/>
    </row>
    <row r="77669" spans="8:8" x14ac:dyDescent="0.45">
      <c r="H77669"/>
    </row>
    <row r="77670" spans="8:8" x14ac:dyDescent="0.45">
      <c r="H77670"/>
    </row>
    <row r="77671" spans="8:8" x14ac:dyDescent="0.45">
      <c r="H77671"/>
    </row>
    <row r="77672" spans="8:8" x14ac:dyDescent="0.45">
      <c r="H77672"/>
    </row>
    <row r="77673" spans="8:8" x14ac:dyDescent="0.45">
      <c r="H77673"/>
    </row>
    <row r="77674" spans="8:8" x14ac:dyDescent="0.45">
      <c r="H77674"/>
    </row>
    <row r="77675" spans="8:8" x14ac:dyDescent="0.45">
      <c r="H77675"/>
    </row>
    <row r="77676" spans="8:8" x14ac:dyDescent="0.45">
      <c r="H77676"/>
    </row>
    <row r="77677" spans="8:8" x14ac:dyDescent="0.45">
      <c r="H77677"/>
    </row>
    <row r="77678" spans="8:8" x14ac:dyDescent="0.45">
      <c r="H77678"/>
    </row>
    <row r="77679" spans="8:8" x14ac:dyDescent="0.45">
      <c r="H77679"/>
    </row>
    <row r="77680" spans="8:8" x14ac:dyDescent="0.45">
      <c r="H77680"/>
    </row>
    <row r="77681" spans="8:8" x14ac:dyDescent="0.45">
      <c r="H77681"/>
    </row>
    <row r="77682" spans="8:8" x14ac:dyDescent="0.45">
      <c r="H77682"/>
    </row>
    <row r="77683" spans="8:8" x14ac:dyDescent="0.45">
      <c r="H77683"/>
    </row>
    <row r="77684" spans="8:8" x14ac:dyDescent="0.45">
      <c r="H77684"/>
    </row>
    <row r="77685" spans="8:8" x14ac:dyDescent="0.45">
      <c r="H77685"/>
    </row>
    <row r="77686" spans="8:8" x14ac:dyDescent="0.45">
      <c r="H77686"/>
    </row>
    <row r="77687" spans="8:8" x14ac:dyDescent="0.45">
      <c r="H77687"/>
    </row>
    <row r="77688" spans="8:8" x14ac:dyDescent="0.45">
      <c r="H77688"/>
    </row>
    <row r="77689" spans="8:8" x14ac:dyDescent="0.45">
      <c r="H77689"/>
    </row>
    <row r="77690" spans="8:8" x14ac:dyDescent="0.45">
      <c r="H77690"/>
    </row>
    <row r="77691" spans="8:8" x14ac:dyDescent="0.45">
      <c r="H77691"/>
    </row>
    <row r="77692" spans="8:8" x14ac:dyDescent="0.45">
      <c r="H77692"/>
    </row>
    <row r="77693" spans="8:8" x14ac:dyDescent="0.45">
      <c r="H77693"/>
    </row>
    <row r="77694" spans="8:8" x14ac:dyDescent="0.45">
      <c r="H77694"/>
    </row>
    <row r="77695" spans="8:8" x14ac:dyDescent="0.45">
      <c r="H77695"/>
    </row>
    <row r="77696" spans="8:8" x14ac:dyDescent="0.45">
      <c r="H77696"/>
    </row>
    <row r="77697" spans="8:8" x14ac:dyDescent="0.45">
      <c r="H77697"/>
    </row>
    <row r="77698" spans="8:8" x14ac:dyDescent="0.45">
      <c r="H77698"/>
    </row>
    <row r="77699" spans="8:8" x14ac:dyDescent="0.45">
      <c r="H77699"/>
    </row>
    <row r="77700" spans="8:8" x14ac:dyDescent="0.45">
      <c r="H77700"/>
    </row>
    <row r="77701" spans="8:8" x14ac:dyDescent="0.45">
      <c r="H77701"/>
    </row>
    <row r="77702" spans="8:8" x14ac:dyDescent="0.45">
      <c r="H77702"/>
    </row>
    <row r="77703" spans="8:8" x14ac:dyDescent="0.45">
      <c r="H77703"/>
    </row>
    <row r="77704" spans="8:8" x14ac:dyDescent="0.45">
      <c r="H77704"/>
    </row>
    <row r="77705" spans="8:8" x14ac:dyDescent="0.45">
      <c r="H77705"/>
    </row>
    <row r="77706" spans="8:8" x14ac:dyDescent="0.45">
      <c r="H77706"/>
    </row>
    <row r="77707" spans="8:8" x14ac:dyDescent="0.45">
      <c r="H77707"/>
    </row>
    <row r="77708" spans="8:8" x14ac:dyDescent="0.45">
      <c r="H77708"/>
    </row>
    <row r="77709" spans="8:8" x14ac:dyDescent="0.45">
      <c r="H77709"/>
    </row>
    <row r="77710" spans="8:8" x14ac:dyDescent="0.45">
      <c r="H77710"/>
    </row>
    <row r="77711" spans="8:8" x14ac:dyDescent="0.45">
      <c r="H77711"/>
    </row>
    <row r="77712" spans="8:8" x14ac:dyDescent="0.45">
      <c r="H77712"/>
    </row>
    <row r="77713" spans="8:8" x14ac:dyDescent="0.45">
      <c r="H77713"/>
    </row>
    <row r="77714" spans="8:8" x14ac:dyDescent="0.45">
      <c r="H77714"/>
    </row>
    <row r="77715" spans="8:8" x14ac:dyDescent="0.45">
      <c r="H77715"/>
    </row>
    <row r="77716" spans="8:8" x14ac:dyDescent="0.45">
      <c r="H77716"/>
    </row>
    <row r="77717" spans="8:8" x14ac:dyDescent="0.45">
      <c r="H77717"/>
    </row>
    <row r="77718" spans="8:8" x14ac:dyDescent="0.45">
      <c r="H77718"/>
    </row>
    <row r="77719" spans="8:8" x14ac:dyDescent="0.45">
      <c r="H77719"/>
    </row>
    <row r="77720" spans="8:8" x14ac:dyDescent="0.45">
      <c r="H77720"/>
    </row>
    <row r="77721" spans="8:8" x14ac:dyDescent="0.45">
      <c r="H77721"/>
    </row>
    <row r="77722" spans="8:8" x14ac:dyDescent="0.45">
      <c r="H77722"/>
    </row>
    <row r="77723" spans="8:8" x14ac:dyDescent="0.45">
      <c r="H77723"/>
    </row>
    <row r="77724" spans="8:8" x14ac:dyDescent="0.45">
      <c r="H77724"/>
    </row>
    <row r="77725" spans="8:8" x14ac:dyDescent="0.45">
      <c r="H77725"/>
    </row>
    <row r="77726" spans="8:8" x14ac:dyDescent="0.45">
      <c r="H77726"/>
    </row>
    <row r="77727" spans="8:8" x14ac:dyDescent="0.45">
      <c r="H77727"/>
    </row>
    <row r="77728" spans="8:8" x14ac:dyDescent="0.45">
      <c r="H77728"/>
    </row>
    <row r="77729" spans="8:8" x14ac:dyDescent="0.45">
      <c r="H77729"/>
    </row>
    <row r="77730" spans="8:8" x14ac:dyDescent="0.45">
      <c r="H77730"/>
    </row>
    <row r="77731" spans="8:8" x14ac:dyDescent="0.45">
      <c r="H77731"/>
    </row>
    <row r="77732" spans="8:8" x14ac:dyDescent="0.45">
      <c r="H77732"/>
    </row>
    <row r="77733" spans="8:8" x14ac:dyDescent="0.45">
      <c r="H77733"/>
    </row>
    <row r="77734" spans="8:8" x14ac:dyDescent="0.45">
      <c r="H77734"/>
    </row>
    <row r="77735" spans="8:8" x14ac:dyDescent="0.45">
      <c r="H77735"/>
    </row>
    <row r="77736" spans="8:8" x14ac:dyDescent="0.45">
      <c r="H77736"/>
    </row>
    <row r="77737" spans="8:8" x14ac:dyDescent="0.45">
      <c r="H77737"/>
    </row>
    <row r="77738" spans="8:8" x14ac:dyDescent="0.45">
      <c r="H77738"/>
    </row>
    <row r="77739" spans="8:8" x14ac:dyDescent="0.45">
      <c r="H77739"/>
    </row>
    <row r="77740" spans="8:8" x14ac:dyDescent="0.45">
      <c r="H77740"/>
    </row>
    <row r="77741" spans="8:8" x14ac:dyDescent="0.45">
      <c r="H77741"/>
    </row>
    <row r="77742" spans="8:8" x14ac:dyDescent="0.45">
      <c r="H77742"/>
    </row>
    <row r="77743" spans="8:8" x14ac:dyDescent="0.45">
      <c r="H77743"/>
    </row>
    <row r="77744" spans="8:8" x14ac:dyDescent="0.45">
      <c r="H77744"/>
    </row>
    <row r="77745" spans="8:8" x14ac:dyDescent="0.45">
      <c r="H77745"/>
    </row>
    <row r="77746" spans="8:8" x14ac:dyDescent="0.45">
      <c r="H77746"/>
    </row>
    <row r="77747" spans="8:8" x14ac:dyDescent="0.45">
      <c r="H77747"/>
    </row>
    <row r="77748" spans="8:8" x14ac:dyDescent="0.45">
      <c r="H77748"/>
    </row>
    <row r="77749" spans="8:8" x14ac:dyDescent="0.45">
      <c r="H77749"/>
    </row>
    <row r="77750" spans="8:8" x14ac:dyDescent="0.45">
      <c r="H77750"/>
    </row>
    <row r="77751" spans="8:8" x14ac:dyDescent="0.45">
      <c r="H77751"/>
    </row>
    <row r="77752" spans="8:8" x14ac:dyDescent="0.45">
      <c r="H77752"/>
    </row>
    <row r="77753" spans="8:8" x14ac:dyDescent="0.45">
      <c r="H77753"/>
    </row>
    <row r="77754" spans="8:8" x14ac:dyDescent="0.45">
      <c r="H77754"/>
    </row>
    <row r="77755" spans="8:8" x14ac:dyDescent="0.45">
      <c r="H77755"/>
    </row>
    <row r="77756" spans="8:8" x14ac:dyDescent="0.45">
      <c r="H77756"/>
    </row>
    <row r="77757" spans="8:8" x14ac:dyDescent="0.45">
      <c r="H77757"/>
    </row>
    <row r="77758" spans="8:8" x14ac:dyDescent="0.45">
      <c r="H77758"/>
    </row>
    <row r="77759" spans="8:8" x14ac:dyDescent="0.45">
      <c r="H77759"/>
    </row>
    <row r="77760" spans="8:8" x14ac:dyDescent="0.45">
      <c r="H77760"/>
    </row>
    <row r="77761" spans="8:8" x14ac:dyDescent="0.45">
      <c r="H77761"/>
    </row>
    <row r="77762" spans="8:8" x14ac:dyDescent="0.45">
      <c r="H77762"/>
    </row>
    <row r="77763" spans="8:8" x14ac:dyDescent="0.45">
      <c r="H77763"/>
    </row>
    <row r="77764" spans="8:8" x14ac:dyDescent="0.45">
      <c r="H77764"/>
    </row>
    <row r="77765" spans="8:8" x14ac:dyDescent="0.45">
      <c r="H77765"/>
    </row>
    <row r="77766" spans="8:8" x14ac:dyDescent="0.45">
      <c r="H77766"/>
    </row>
    <row r="77767" spans="8:8" x14ac:dyDescent="0.45">
      <c r="H77767"/>
    </row>
    <row r="77768" spans="8:8" x14ac:dyDescent="0.45">
      <c r="H77768"/>
    </row>
    <row r="77769" spans="8:8" x14ac:dyDescent="0.45">
      <c r="H77769"/>
    </row>
    <row r="77770" spans="8:8" x14ac:dyDescent="0.45">
      <c r="H77770"/>
    </row>
    <row r="77771" spans="8:8" x14ac:dyDescent="0.45">
      <c r="H77771"/>
    </row>
    <row r="77772" spans="8:8" x14ac:dyDescent="0.45">
      <c r="H77772"/>
    </row>
    <row r="77773" spans="8:8" x14ac:dyDescent="0.45">
      <c r="H77773"/>
    </row>
    <row r="77774" spans="8:8" x14ac:dyDescent="0.45">
      <c r="H77774"/>
    </row>
    <row r="77775" spans="8:8" x14ac:dyDescent="0.45">
      <c r="H77775"/>
    </row>
    <row r="77776" spans="8:8" x14ac:dyDescent="0.45">
      <c r="H77776"/>
    </row>
    <row r="77777" spans="8:8" x14ac:dyDescent="0.45">
      <c r="H77777"/>
    </row>
    <row r="77778" spans="8:8" x14ac:dyDescent="0.45">
      <c r="H77778"/>
    </row>
    <row r="77779" spans="8:8" x14ac:dyDescent="0.45">
      <c r="H77779"/>
    </row>
    <row r="77780" spans="8:8" x14ac:dyDescent="0.45">
      <c r="H77780"/>
    </row>
    <row r="77781" spans="8:8" x14ac:dyDescent="0.45">
      <c r="H77781"/>
    </row>
    <row r="77782" spans="8:8" x14ac:dyDescent="0.45">
      <c r="H77782"/>
    </row>
    <row r="77783" spans="8:8" x14ac:dyDescent="0.45">
      <c r="H77783"/>
    </row>
    <row r="77784" spans="8:8" x14ac:dyDescent="0.45">
      <c r="H77784"/>
    </row>
    <row r="77785" spans="8:8" x14ac:dyDescent="0.45">
      <c r="H77785"/>
    </row>
    <row r="77786" spans="8:8" x14ac:dyDescent="0.45">
      <c r="H77786"/>
    </row>
    <row r="77787" spans="8:8" x14ac:dyDescent="0.45">
      <c r="H77787"/>
    </row>
    <row r="77788" spans="8:8" x14ac:dyDescent="0.45">
      <c r="H77788"/>
    </row>
    <row r="77789" spans="8:8" x14ac:dyDescent="0.45">
      <c r="H77789"/>
    </row>
    <row r="77790" spans="8:8" x14ac:dyDescent="0.45">
      <c r="H77790"/>
    </row>
    <row r="77791" spans="8:8" x14ac:dyDescent="0.45">
      <c r="H77791"/>
    </row>
    <row r="77792" spans="8:8" x14ac:dyDescent="0.45">
      <c r="H77792"/>
    </row>
    <row r="77793" spans="8:8" x14ac:dyDescent="0.45">
      <c r="H77793"/>
    </row>
    <row r="77794" spans="8:8" x14ac:dyDescent="0.45">
      <c r="H77794"/>
    </row>
    <row r="77795" spans="8:8" x14ac:dyDescent="0.45">
      <c r="H77795"/>
    </row>
    <row r="77796" spans="8:8" x14ac:dyDescent="0.45">
      <c r="H77796"/>
    </row>
    <row r="77797" spans="8:8" x14ac:dyDescent="0.45">
      <c r="H77797"/>
    </row>
    <row r="77798" spans="8:8" x14ac:dyDescent="0.45">
      <c r="H77798"/>
    </row>
    <row r="77799" spans="8:8" x14ac:dyDescent="0.45">
      <c r="H77799"/>
    </row>
    <row r="77800" spans="8:8" x14ac:dyDescent="0.45">
      <c r="H77800"/>
    </row>
    <row r="77801" spans="8:8" x14ac:dyDescent="0.45">
      <c r="H77801"/>
    </row>
    <row r="77802" spans="8:8" x14ac:dyDescent="0.45">
      <c r="H77802"/>
    </row>
    <row r="77803" spans="8:8" x14ac:dyDescent="0.45">
      <c r="H77803"/>
    </row>
    <row r="77804" spans="8:8" x14ac:dyDescent="0.45">
      <c r="H77804"/>
    </row>
    <row r="77805" spans="8:8" x14ac:dyDescent="0.45">
      <c r="H77805"/>
    </row>
    <row r="77806" spans="8:8" x14ac:dyDescent="0.45">
      <c r="H77806"/>
    </row>
    <row r="77807" spans="8:8" x14ac:dyDescent="0.45">
      <c r="H77807"/>
    </row>
    <row r="77808" spans="8:8" x14ac:dyDescent="0.45">
      <c r="H77808"/>
    </row>
    <row r="77809" spans="8:8" x14ac:dyDescent="0.45">
      <c r="H77809"/>
    </row>
    <row r="77810" spans="8:8" x14ac:dyDescent="0.45">
      <c r="H77810"/>
    </row>
    <row r="77811" spans="8:8" x14ac:dyDescent="0.45">
      <c r="H77811"/>
    </row>
    <row r="77812" spans="8:8" x14ac:dyDescent="0.45">
      <c r="H77812"/>
    </row>
    <row r="77813" spans="8:8" x14ac:dyDescent="0.45">
      <c r="H77813"/>
    </row>
    <row r="77814" spans="8:8" x14ac:dyDescent="0.45">
      <c r="H77814"/>
    </row>
    <row r="77815" spans="8:8" x14ac:dyDescent="0.45">
      <c r="H77815"/>
    </row>
    <row r="77816" spans="8:8" x14ac:dyDescent="0.45">
      <c r="H77816"/>
    </row>
    <row r="77817" spans="8:8" x14ac:dyDescent="0.45">
      <c r="H77817"/>
    </row>
    <row r="77818" spans="8:8" x14ac:dyDescent="0.45">
      <c r="H77818"/>
    </row>
    <row r="77819" spans="8:8" x14ac:dyDescent="0.45">
      <c r="H77819"/>
    </row>
    <row r="77820" spans="8:8" x14ac:dyDescent="0.45">
      <c r="H77820"/>
    </row>
    <row r="77821" spans="8:8" x14ac:dyDescent="0.45">
      <c r="H77821"/>
    </row>
    <row r="77822" spans="8:8" x14ac:dyDescent="0.45">
      <c r="H77822"/>
    </row>
    <row r="77823" spans="8:8" x14ac:dyDescent="0.45">
      <c r="H77823"/>
    </row>
    <row r="77824" spans="8:8" x14ac:dyDescent="0.45">
      <c r="H77824"/>
    </row>
    <row r="77825" spans="8:8" x14ac:dyDescent="0.45">
      <c r="H77825"/>
    </row>
    <row r="77826" spans="8:8" x14ac:dyDescent="0.45">
      <c r="H77826"/>
    </row>
    <row r="77827" spans="8:8" x14ac:dyDescent="0.45">
      <c r="H77827"/>
    </row>
    <row r="77828" spans="8:8" x14ac:dyDescent="0.45">
      <c r="H77828"/>
    </row>
    <row r="77829" spans="8:8" x14ac:dyDescent="0.45">
      <c r="H77829"/>
    </row>
    <row r="77830" spans="8:8" x14ac:dyDescent="0.45">
      <c r="H77830"/>
    </row>
    <row r="77831" spans="8:8" x14ac:dyDescent="0.45">
      <c r="H77831"/>
    </row>
    <row r="77832" spans="8:8" x14ac:dyDescent="0.45">
      <c r="H77832"/>
    </row>
    <row r="77833" spans="8:8" x14ac:dyDescent="0.45">
      <c r="H77833"/>
    </row>
    <row r="77834" spans="8:8" x14ac:dyDescent="0.45">
      <c r="H77834"/>
    </row>
    <row r="77835" spans="8:8" x14ac:dyDescent="0.45">
      <c r="H77835"/>
    </row>
    <row r="77836" spans="8:8" x14ac:dyDescent="0.45">
      <c r="H77836"/>
    </row>
    <row r="77837" spans="8:8" x14ac:dyDescent="0.45">
      <c r="H77837"/>
    </row>
    <row r="77838" spans="8:8" x14ac:dyDescent="0.45">
      <c r="H77838"/>
    </row>
    <row r="77839" spans="8:8" x14ac:dyDescent="0.45">
      <c r="H77839"/>
    </row>
    <row r="77840" spans="8:8" x14ac:dyDescent="0.45">
      <c r="H77840"/>
    </row>
    <row r="77841" spans="8:8" x14ac:dyDescent="0.45">
      <c r="H77841"/>
    </row>
    <row r="77842" spans="8:8" x14ac:dyDescent="0.45">
      <c r="H77842"/>
    </row>
    <row r="77843" spans="8:8" x14ac:dyDescent="0.45">
      <c r="H77843"/>
    </row>
    <row r="77844" spans="8:8" x14ac:dyDescent="0.45">
      <c r="H77844"/>
    </row>
    <row r="77845" spans="8:8" x14ac:dyDescent="0.45">
      <c r="H77845"/>
    </row>
    <row r="77846" spans="8:8" x14ac:dyDescent="0.45">
      <c r="H77846"/>
    </row>
    <row r="77847" spans="8:8" x14ac:dyDescent="0.45">
      <c r="H77847"/>
    </row>
    <row r="77848" spans="8:8" x14ac:dyDescent="0.45">
      <c r="H77848"/>
    </row>
    <row r="77849" spans="8:8" x14ac:dyDescent="0.45">
      <c r="H77849"/>
    </row>
    <row r="77850" spans="8:8" x14ac:dyDescent="0.45">
      <c r="H77850"/>
    </row>
    <row r="77851" spans="8:8" x14ac:dyDescent="0.45">
      <c r="H77851"/>
    </row>
    <row r="77852" spans="8:8" x14ac:dyDescent="0.45">
      <c r="H77852"/>
    </row>
    <row r="77853" spans="8:8" x14ac:dyDescent="0.45">
      <c r="H77853"/>
    </row>
    <row r="77854" spans="8:8" x14ac:dyDescent="0.45">
      <c r="H77854"/>
    </row>
    <row r="77855" spans="8:8" x14ac:dyDescent="0.45">
      <c r="H77855"/>
    </row>
    <row r="77856" spans="8:8" x14ac:dyDescent="0.45">
      <c r="H77856"/>
    </row>
    <row r="77857" spans="8:8" x14ac:dyDescent="0.45">
      <c r="H77857"/>
    </row>
    <row r="77858" spans="8:8" x14ac:dyDescent="0.45">
      <c r="H77858"/>
    </row>
    <row r="77859" spans="8:8" x14ac:dyDescent="0.45">
      <c r="H77859"/>
    </row>
    <row r="77860" spans="8:8" x14ac:dyDescent="0.45">
      <c r="H77860"/>
    </row>
    <row r="77861" spans="8:8" x14ac:dyDescent="0.45">
      <c r="H77861"/>
    </row>
    <row r="77862" spans="8:8" x14ac:dyDescent="0.45">
      <c r="H77862"/>
    </row>
    <row r="77863" spans="8:8" x14ac:dyDescent="0.45">
      <c r="H77863"/>
    </row>
    <row r="77864" spans="8:8" x14ac:dyDescent="0.45">
      <c r="H77864"/>
    </row>
    <row r="77865" spans="8:8" x14ac:dyDescent="0.45">
      <c r="H77865"/>
    </row>
    <row r="77866" spans="8:8" x14ac:dyDescent="0.45">
      <c r="H77866"/>
    </row>
    <row r="77867" spans="8:8" x14ac:dyDescent="0.45">
      <c r="H77867"/>
    </row>
    <row r="77868" spans="8:8" x14ac:dyDescent="0.45">
      <c r="H77868"/>
    </row>
    <row r="77869" spans="8:8" x14ac:dyDescent="0.45">
      <c r="H77869"/>
    </row>
    <row r="77870" spans="8:8" x14ac:dyDescent="0.45">
      <c r="H77870"/>
    </row>
    <row r="77871" spans="8:8" x14ac:dyDescent="0.45">
      <c r="H77871"/>
    </row>
    <row r="77872" spans="8:8" x14ac:dyDescent="0.45">
      <c r="H77872"/>
    </row>
    <row r="77873" spans="8:8" x14ac:dyDescent="0.45">
      <c r="H77873"/>
    </row>
    <row r="77874" spans="8:8" x14ac:dyDescent="0.45">
      <c r="H77874"/>
    </row>
    <row r="77875" spans="8:8" x14ac:dyDescent="0.45">
      <c r="H77875"/>
    </row>
    <row r="77876" spans="8:8" x14ac:dyDescent="0.45">
      <c r="H77876"/>
    </row>
    <row r="77877" spans="8:8" x14ac:dyDescent="0.45">
      <c r="H77877"/>
    </row>
    <row r="77878" spans="8:8" x14ac:dyDescent="0.45">
      <c r="H77878"/>
    </row>
    <row r="77879" spans="8:8" x14ac:dyDescent="0.45">
      <c r="H77879"/>
    </row>
    <row r="77880" spans="8:8" x14ac:dyDescent="0.45">
      <c r="H77880"/>
    </row>
    <row r="77881" spans="8:8" x14ac:dyDescent="0.45">
      <c r="H77881"/>
    </row>
    <row r="77882" spans="8:8" x14ac:dyDescent="0.45">
      <c r="H77882"/>
    </row>
    <row r="77883" spans="8:8" x14ac:dyDescent="0.45">
      <c r="H77883"/>
    </row>
    <row r="77884" spans="8:8" x14ac:dyDescent="0.45">
      <c r="H77884"/>
    </row>
    <row r="77885" spans="8:8" x14ac:dyDescent="0.45">
      <c r="H77885"/>
    </row>
    <row r="77886" spans="8:8" x14ac:dyDescent="0.45">
      <c r="H77886"/>
    </row>
    <row r="77887" spans="8:8" x14ac:dyDescent="0.45">
      <c r="H77887"/>
    </row>
    <row r="77888" spans="8:8" x14ac:dyDescent="0.45">
      <c r="H77888"/>
    </row>
    <row r="77889" spans="8:8" x14ac:dyDescent="0.45">
      <c r="H77889"/>
    </row>
    <row r="77890" spans="8:8" x14ac:dyDescent="0.45">
      <c r="H77890"/>
    </row>
    <row r="77891" spans="8:8" x14ac:dyDescent="0.45">
      <c r="H77891"/>
    </row>
    <row r="77892" spans="8:8" x14ac:dyDescent="0.45">
      <c r="H77892"/>
    </row>
    <row r="77893" spans="8:8" x14ac:dyDescent="0.45">
      <c r="H77893"/>
    </row>
    <row r="77894" spans="8:8" x14ac:dyDescent="0.45">
      <c r="H77894"/>
    </row>
    <row r="77895" spans="8:8" x14ac:dyDescent="0.45">
      <c r="H77895"/>
    </row>
    <row r="77896" spans="8:8" x14ac:dyDescent="0.45">
      <c r="H77896"/>
    </row>
    <row r="77897" spans="8:8" x14ac:dyDescent="0.45">
      <c r="H77897"/>
    </row>
    <row r="77898" spans="8:8" x14ac:dyDescent="0.45">
      <c r="H77898"/>
    </row>
    <row r="77899" spans="8:8" x14ac:dyDescent="0.45">
      <c r="H77899"/>
    </row>
    <row r="77900" spans="8:8" x14ac:dyDescent="0.45">
      <c r="H77900"/>
    </row>
    <row r="77901" spans="8:8" x14ac:dyDescent="0.45">
      <c r="H77901"/>
    </row>
    <row r="77902" spans="8:8" x14ac:dyDescent="0.45">
      <c r="H77902"/>
    </row>
    <row r="77903" spans="8:8" x14ac:dyDescent="0.45">
      <c r="H77903"/>
    </row>
    <row r="77904" spans="8:8" x14ac:dyDescent="0.45">
      <c r="H77904"/>
    </row>
    <row r="77905" spans="8:8" x14ac:dyDescent="0.45">
      <c r="H77905"/>
    </row>
    <row r="77906" spans="8:8" x14ac:dyDescent="0.45">
      <c r="H77906"/>
    </row>
    <row r="77907" spans="8:8" x14ac:dyDescent="0.45">
      <c r="H77907"/>
    </row>
    <row r="77908" spans="8:8" x14ac:dyDescent="0.45">
      <c r="H77908"/>
    </row>
    <row r="77909" spans="8:8" x14ac:dyDescent="0.45">
      <c r="H77909"/>
    </row>
    <row r="77910" spans="8:8" x14ac:dyDescent="0.45">
      <c r="H77910"/>
    </row>
    <row r="77911" spans="8:8" x14ac:dyDescent="0.45">
      <c r="H77911"/>
    </row>
    <row r="77912" spans="8:8" x14ac:dyDescent="0.45">
      <c r="H77912"/>
    </row>
    <row r="77913" spans="8:8" x14ac:dyDescent="0.45">
      <c r="H77913"/>
    </row>
    <row r="77914" spans="8:8" x14ac:dyDescent="0.45">
      <c r="H77914"/>
    </row>
    <row r="77915" spans="8:8" x14ac:dyDescent="0.45">
      <c r="H77915"/>
    </row>
    <row r="77916" spans="8:8" x14ac:dyDescent="0.45">
      <c r="H77916"/>
    </row>
    <row r="77917" spans="8:8" x14ac:dyDescent="0.45">
      <c r="H77917"/>
    </row>
    <row r="77918" spans="8:8" x14ac:dyDescent="0.45">
      <c r="H77918"/>
    </row>
    <row r="77919" spans="8:8" x14ac:dyDescent="0.45">
      <c r="H77919"/>
    </row>
    <row r="77920" spans="8:8" x14ac:dyDescent="0.45">
      <c r="H77920"/>
    </row>
    <row r="77921" spans="8:8" x14ac:dyDescent="0.45">
      <c r="H77921"/>
    </row>
    <row r="77922" spans="8:8" x14ac:dyDescent="0.45">
      <c r="H77922"/>
    </row>
    <row r="77923" spans="8:8" x14ac:dyDescent="0.45">
      <c r="H77923"/>
    </row>
    <row r="77924" spans="8:8" x14ac:dyDescent="0.45">
      <c r="H77924"/>
    </row>
    <row r="77925" spans="8:8" x14ac:dyDescent="0.45">
      <c r="H77925"/>
    </row>
    <row r="77926" spans="8:8" x14ac:dyDescent="0.45">
      <c r="H77926"/>
    </row>
    <row r="77927" spans="8:8" x14ac:dyDescent="0.45">
      <c r="H77927"/>
    </row>
    <row r="77928" spans="8:8" x14ac:dyDescent="0.45">
      <c r="H77928"/>
    </row>
    <row r="77929" spans="8:8" x14ac:dyDescent="0.45">
      <c r="H77929"/>
    </row>
    <row r="77930" spans="8:8" x14ac:dyDescent="0.45">
      <c r="H77930"/>
    </row>
    <row r="77931" spans="8:8" x14ac:dyDescent="0.45">
      <c r="H77931"/>
    </row>
    <row r="77932" spans="8:8" x14ac:dyDescent="0.45">
      <c r="H77932"/>
    </row>
    <row r="77933" spans="8:8" x14ac:dyDescent="0.45">
      <c r="H77933"/>
    </row>
    <row r="77934" spans="8:8" x14ac:dyDescent="0.45">
      <c r="H77934"/>
    </row>
    <row r="77935" spans="8:8" x14ac:dyDescent="0.45">
      <c r="H77935"/>
    </row>
    <row r="77936" spans="8:8" x14ac:dyDescent="0.45">
      <c r="H77936"/>
    </row>
    <row r="77937" spans="8:8" x14ac:dyDescent="0.45">
      <c r="H77937"/>
    </row>
    <row r="77938" spans="8:8" x14ac:dyDescent="0.45">
      <c r="H77938"/>
    </row>
    <row r="77939" spans="8:8" x14ac:dyDescent="0.45">
      <c r="H77939"/>
    </row>
    <row r="77940" spans="8:8" x14ac:dyDescent="0.45">
      <c r="H77940"/>
    </row>
    <row r="77941" spans="8:8" x14ac:dyDescent="0.45">
      <c r="H77941"/>
    </row>
    <row r="77942" spans="8:8" x14ac:dyDescent="0.45">
      <c r="H77942"/>
    </row>
    <row r="77943" spans="8:8" x14ac:dyDescent="0.45">
      <c r="H77943"/>
    </row>
    <row r="77944" spans="8:8" x14ac:dyDescent="0.45">
      <c r="H77944"/>
    </row>
    <row r="77945" spans="8:8" x14ac:dyDescent="0.45">
      <c r="H77945"/>
    </row>
    <row r="77946" spans="8:8" x14ac:dyDescent="0.45">
      <c r="H77946"/>
    </row>
    <row r="77947" spans="8:8" x14ac:dyDescent="0.45">
      <c r="H77947"/>
    </row>
    <row r="77948" spans="8:8" x14ac:dyDescent="0.45">
      <c r="H77948"/>
    </row>
    <row r="77949" spans="8:8" x14ac:dyDescent="0.45">
      <c r="H77949"/>
    </row>
    <row r="77950" spans="8:8" x14ac:dyDescent="0.45">
      <c r="H77950"/>
    </row>
    <row r="77951" spans="8:8" x14ac:dyDescent="0.45">
      <c r="H77951"/>
    </row>
    <row r="77952" spans="8:8" x14ac:dyDescent="0.45">
      <c r="H77952"/>
    </row>
    <row r="77953" spans="8:8" x14ac:dyDescent="0.45">
      <c r="H77953"/>
    </row>
    <row r="77954" spans="8:8" x14ac:dyDescent="0.45">
      <c r="H77954"/>
    </row>
    <row r="77955" spans="8:8" x14ac:dyDescent="0.45">
      <c r="H77955"/>
    </row>
    <row r="77956" spans="8:8" x14ac:dyDescent="0.45">
      <c r="H77956"/>
    </row>
    <row r="77957" spans="8:8" x14ac:dyDescent="0.45">
      <c r="H77957"/>
    </row>
    <row r="77958" spans="8:8" x14ac:dyDescent="0.45">
      <c r="H77958"/>
    </row>
    <row r="77959" spans="8:8" x14ac:dyDescent="0.45">
      <c r="H77959"/>
    </row>
    <row r="77960" spans="8:8" x14ac:dyDescent="0.45">
      <c r="H77960"/>
    </row>
    <row r="77961" spans="8:8" x14ac:dyDescent="0.45">
      <c r="H77961"/>
    </row>
    <row r="77962" spans="8:8" x14ac:dyDescent="0.45">
      <c r="H77962"/>
    </row>
    <row r="77963" spans="8:8" x14ac:dyDescent="0.45">
      <c r="H77963"/>
    </row>
    <row r="77964" spans="8:8" x14ac:dyDescent="0.45">
      <c r="H77964"/>
    </row>
    <row r="77965" spans="8:8" x14ac:dyDescent="0.45">
      <c r="H77965"/>
    </row>
    <row r="77966" spans="8:8" x14ac:dyDescent="0.45">
      <c r="H77966"/>
    </row>
    <row r="77967" spans="8:8" x14ac:dyDescent="0.45">
      <c r="H77967"/>
    </row>
    <row r="77968" spans="8:8" x14ac:dyDescent="0.45">
      <c r="H77968"/>
    </row>
    <row r="77969" spans="8:8" x14ac:dyDescent="0.45">
      <c r="H77969"/>
    </row>
    <row r="77970" spans="8:8" x14ac:dyDescent="0.45">
      <c r="H77970"/>
    </row>
    <row r="77971" spans="8:8" x14ac:dyDescent="0.45">
      <c r="H77971"/>
    </row>
    <row r="77972" spans="8:8" x14ac:dyDescent="0.45">
      <c r="H77972"/>
    </row>
    <row r="77973" spans="8:8" x14ac:dyDescent="0.45">
      <c r="H77973"/>
    </row>
    <row r="77974" spans="8:8" x14ac:dyDescent="0.45">
      <c r="H77974"/>
    </row>
    <row r="77975" spans="8:8" x14ac:dyDescent="0.45">
      <c r="H77975"/>
    </row>
    <row r="77976" spans="8:8" x14ac:dyDescent="0.45">
      <c r="H77976"/>
    </row>
    <row r="77977" spans="8:8" x14ac:dyDescent="0.45">
      <c r="H77977"/>
    </row>
    <row r="77978" spans="8:8" x14ac:dyDescent="0.45">
      <c r="H77978"/>
    </row>
    <row r="77979" spans="8:8" x14ac:dyDescent="0.45">
      <c r="H77979"/>
    </row>
    <row r="77980" spans="8:8" x14ac:dyDescent="0.45">
      <c r="H77980"/>
    </row>
    <row r="77981" spans="8:8" x14ac:dyDescent="0.45">
      <c r="H77981"/>
    </row>
    <row r="77982" spans="8:8" x14ac:dyDescent="0.45">
      <c r="H77982"/>
    </row>
    <row r="77983" spans="8:8" x14ac:dyDescent="0.45">
      <c r="H77983"/>
    </row>
    <row r="77984" spans="8:8" x14ac:dyDescent="0.45">
      <c r="H77984"/>
    </row>
    <row r="77985" spans="8:8" x14ac:dyDescent="0.45">
      <c r="H77985"/>
    </row>
    <row r="77986" spans="8:8" x14ac:dyDescent="0.45">
      <c r="H77986"/>
    </row>
    <row r="77987" spans="8:8" x14ac:dyDescent="0.45">
      <c r="H77987"/>
    </row>
    <row r="77988" spans="8:8" x14ac:dyDescent="0.45">
      <c r="H77988"/>
    </row>
    <row r="77989" spans="8:8" x14ac:dyDescent="0.45">
      <c r="H77989"/>
    </row>
    <row r="77990" spans="8:8" x14ac:dyDescent="0.45">
      <c r="H77990"/>
    </row>
    <row r="77991" spans="8:8" x14ac:dyDescent="0.45">
      <c r="H77991"/>
    </row>
    <row r="77992" spans="8:8" x14ac:dyDescent="0.45">
      <c r="H77992"/>
    </row>
    <row r="77993" spans="8:8" x14ac:dyDescent="0.45">
      <c r="H77993"/>
    </row>
    <row r="77994" spans="8:8" x14ac:dyDescent="0.45">
      <c r="H77994"/>
    </row>
    <row r="77995" spans="8:8" x14ac:dyDescent="0.45">
      <c r="H77995"/>
    </row>
    <row r="77996" spans="8:8" x14ac:dyDescent="0.45">
      <c r="H77996"/>
    </row>
    <row r="77997" spans="8:8" x14ac:dyDescent="0.45">
      <c r="H77997"/>
    </row>
    <row r="77998" spans="8:8" x14ac:dyDescent="0.45">
      <c r="H77998"/>
    </row>
    <row r="77999" spans="8:8" x14ac:dyDescent="0.45">
      <c r="H77999"/>
    </row>
    <row r="78000" spans="8:8" x14ac:dyDescent="0.45">
      <c r="H78000"/>
    </row>
    <row r="78001" spans="8:8" x14ac:dyDescent="0.45">
      <c r="H78001"/>
    </row>
    <row r="78002" spans="8:8" x14ac:dyDescent="0.45">
      <c r="H78002"/>
    </row>
    <row r="78003" spans="8:8" x14ac:dyDescent="0.45">
      <c r="H78003"/>
    </row>
    <row r="78004" spans="8:8" x14ac:dyDescent="0.45">
      <c r="H78004"/>
    </row>
    <row r="78005" spans="8:8" x14ac:dyDescent="0.45">
      <c r="H78005"/>
    </row>
    <row r="78006" spans="8:8" x14ac:dyDescent="0.45">
      <c r="H78006"/>
    </row>
    <row r="78007" spans="8:8" x14ac:dyDescent="0.45">
      <c r="H78007"/>
    </row>
    <row r="78008" spans="8:8" x14ac:dyDescent="0.45">
      <c r="H78008"/>
    </row>
    <row r="78009" spans="8:8" x14ac:dyDescent="0.45">
      <c r="H78009"/>
    </row>
    <row r="78010" spans="8:8" x14ac:dyDescent="0.45">
      <c r="H78010"/>
    </row>
    <row r="78011" spans="8:8" x14ac:dyDescent="0.45">
      <c r="H78011"/>
    </row>
    <row r="78012" spans="8:8" x14ac:dyDescent="0.45">
      <c r="H78012"/>
    </row>
    <row r="78013" spans="8:8" x14ac:dyDescent="0.45">
      <c r="H78013"/>
    </row>
    <row r="78014" spans="8:8" x14ac:dyDescent="0.45">
      <c r="H78014"/>
    </row>
    <row r="78015" spans="8:8" x14ac:dyDescent="0.45">
      <c r="H78015"/>
    </row>
    <row r="78016" spans="8:8" x14ac:dyDescent="0.45">
      <c r="H78016"/>
    </row>
    <row r="78017" spans="8:8" x14ac:dyDescent="0.45">
      <c r="H78017"/>
    </row>
    <row r="78018" spans="8:8" x14ac:dyDescent="0.45">
      <c r="H78018"/>
    </row>
    <row r="78019" spans="8:8" x14ac:dyDescent="0.45">
      <c r="H78019"/>
    </row>
    <row r="78020" spans="8:8" x14ac:dyDescent="0.45">
      <c r="H78020"/>
    </row>
    <row r="78021" spans="8:8" x14ac:dyDescent="0.45">
      <c r="H78021"/>
    </row>
    <row r="78022" spans="8:8" x14ac:dyDescent="0.45">
      <c r="H78022"/>
    </row>
    <row r="78023" spans="8:8" x14ac:dyDescent="0.45">
      <c r="H78023"/>
    </row>
    <row r="78024" spans="8:8" x14ac:dyDescent="0.45">
      <c r="H78024"/>
    </row>
    <row r="78025" spans="8:8" x14ac:dyDescent="0.45">
      <c r="H78025"/>
    </row>
    <row r="78026" spans="8:8" x14ac:dyDescent="0.45">
      <c r="H78026"/>
    </row>
    <row r="78027" spans="8:8" x14ac:dyDescent="0.45">
      <c r="H78027"/>
    </row>
    <row r="78028" spans="8:8" x14ac:dyDescent="0.45">
      <c r="H78028"/>
    </row>
    <row r="78029" spans="8:8" x14ac:dyDescent="0.45">
      <c r="H78029"/>
    </row>
    <row r="78030" spans="8:8" x14ac:dyDescent="0.45">
      <c r="H78030"/>
    </row>
    <row r="78031" spans="8:8" x14ac:dyDescent="0.45">
      <c r="H78031"/>
    </row>
    <row r="78032" spans="8:8" x14ac:dyDescent="0.45">
      <c r="H78032"/>
    </row>
    <row r="78033" spans="8:8" x14ac:dyDescent="0.45">
      <c r="H78033"/>
    </row>
    <row r="78034" spans="8:8" x14ac:dyDescent="0.45">
      <c r="H78034"/>
    </row>
    <row r="78035" spans="8:8" x14ac:dyDescent="0.45">
      <c r="H78035"/>
    </row>
    <row r="78036" spans="8:8" x14ac:dyDescent="0.45">
      <c r="H78036"/>
    </row>
    <row r="78037" spans="8:8" x14ac:dyDescent="0.45">
      <c r="H78037"/>
    </row>
    <row r="78038" spans="8:8" x14ac:dyDescent="0.45">
      <c r="H78038"/>
    </row>
    <row r="78039" spans="8:8" x14ac:dyDescent="0.45">
      <c r="H78039"/>
    </row>
    <row r="78040" spans="8:8" x14ac:dyDescent="0.45">
      <c r="H78040"/>
    </row>
    <row r="78041" spans="8:8" x14ac:dyDescent="0.45">
      <c r="H78041"/>
    </row>
    <row r="78042" spans="8:8" x14ac:dyDescent="0.45">
      <c r="H78042"/>
    </row>
    <row r="78043" spans="8:8" x14ac:dyDescent="0.45">
      <c r="H78043"/>
    </row>
    <row r="78044" spans="8:8" x14ac:dyDescent="0.45">
      <c r="H78044"/>
    </row>
    <row r="78045" spans="8:8" x14ac:dyDescent="0.45">
      <c r="H78045"/>
    </row>
    <row r="78046" spans="8:8" x14ac:dyDescent="0.45">
      <c r="H78046"/>
    </row>
    <row r="78047" spans="8:8" x14ac:dyDescent="0.45">
      <c r="H78047"/>
    </row>
    <row r="78048" spans="8:8" x14ac:dyDescent="0.45">
      <c r="H78048"/>
    </row>
    <row r="78049" spans="8:8" x14ac:dyDescent="0.45">
      <c r="H78049"/>
    </row>
    <row r="78050" spans="8:8" x14ac:dyDescent="0.45">
      <c r="H78050"/>
    </row>
    <row r="78051" spans="8:8" x14ac:dyDescent="0.45">
      <c r="H78051"/>
    </row>
    <row r="78052" spans="8:8" x14ac:dyDescent="0.45">
      <c r="H78052"/>
    </row>
    <row r="78053" spans="8:8" x14ac:dyDescent="0.45">
      <c r="H78053"/>
    </row>
    <row r="78054" spans="8:8" x14ac:dyDescent="0.45">
      <c r="H78054"/>
    </row>
    <row r="78055" spans="8:8" x14ac:dyDescent="0.45">
      <c r="H78055"/>
    </row>
    <row r="78056" spans="8:8" x14ac:dyDescent="0.45">
      <c r="H78056"/>
    </row>
    <row r="78057" spans="8:8" x14ac:dyDescent="0.45">
      <c r="H78057"/>
    </row>
    <row r="78058" spans="8:8" x14ac:dyDescent="0.45">
      <c r="H78058"/>
    </row>
    <row r="78059" spans="8:8" x14ac:dyDescent="0.45">
      <c r="H78059"/>
    </row>
    <row r="78060" spans="8:8" x14ac:dyDescent="0.45">
      <c r="H78060"/>
    </row>
    <row r="78061" spans="8:8" x14ac:dyDescent="0.45">
      <c r="H78061"/>
    </row>
    <row r="78062" spans="8:8" x14ac:dyDescent="0.45">
      <c r="H78062"/>
    </row>
    <row r="78063" spans="8:8" x14ac:dyDescent="0.45">
      <c r="H78063"/>
    </row>
    <row r="78064" spans="8:8" x14ac:dyDescent="0.45">
      <c r="H78064"/>
    </row>
    <row r="78065" spans="8:8" x14ac:dyDescent="0.45">
      <c r="H78065"/>
    </row>
    <row r="78066" spans="8:8" x14ac:dyDescent="0.45">
      <c r="H78066"/>
    </row>
    <row r="78067" spans="8:8" x14ac:dyDescent="0.45">
      <c r="H78067"/>
    </row>
    <row r="78068" spans="8:8" x14ac:dyDescent="0.45">
      <c r="H78068"/>
    </row>
    <row r="78069" spans="8:8" x14ac:dyDescent="0.45">
      <c r="H78069"/>
    </row>
    <row r="78070" spans="8:8" x14ac:dyDescent="0.45">
      <c r="H78070"/>
    </row>
    <row r="78071" spans="8:8" x14ac:dyDescent="0.45">
      <c r="H78071"/>
    </row>
    <row r="78072" spans="8:8" x14ac:dyDescent="0.45">
      <c r="H78072"/>
    </row>
    <row r="78073" spans="8:8" x14ac:dyDescent="0.45">
      <c r="H78073"/>
    </row>
    <row r="78074" spans="8:8" x14ac:dyDescent="0.45">
      <c r="H78074"/>
    </row>
    <row r="78075" spans="8:8" x14ac:dyDescent="0.45">
      <c r="H78075"/>
    </row>
    <row r="78076" spans="8:8" x14ac:dyDescent="0.45">
      <c r="H78076"/>
    </row>
    <row r="78077" spans="8:8" x14ac:dyDescent="0.45">
      <c r="H78077"/>
    </row>
    <row r="78078" spans="8:8" x14ac:dyDescent="0.45">
      <c r="H78078"/>
    </row>
    <row r="78079" spans="8:8" x14ac:dyDescent="0.45">
      <c r="H78079"/>
    </row>
    <row r="78080" spans="8:8" x14ac:dyDescent="0.45">
      <c r="H78080"/>
    </row>
    <row r="78081" spans="8:8" x14ac:dyDescent="0.45">
      <c r="H78081"/>
    </row>
    <row r="78082" spans="8:8" x14ac:dyDescent="0.45">
      <c r="H78082"/>
    </row>
    <row r="78083" spans="8:8" x14ac:dyDescent="0.45">
      <c r="H78083"/>
    </row>
    <row r="78084" spans="8:8" x14ac:dyDescent="0.45">
      <c r="H78084"/>
    </row>
    <row r="78085" spans="8:8" x14ac:dyDescent="0.45">
      <c r="H78085"/>
    </row>
    <row r="78086" spans="8:8" x14ac:dyDescent="0.45">
      <c r="H78086"/>
    </row>
    <row r="78087" spans="8:8" x14ac:dyDescent="0.45">
      <c r="H78087"/>
    </row>
    <row r="78088" spans="8:8" x14ac:dyDescent="0.45">
      <c r="H78088"/>
    </row>
    <row r="78089" spans="8:8" x14ac:dyDescent="0.45">
      <c r="H78089"/>
    </row>
    <row r="78090" spans="8:8" x14ac:dyDescent="0.45">
      <c r="H78090"/>
    </row>
    <row r="78091" spans="8:8" x14ac:dyDescent="0.45">
      <c r="H78091"/>
    </row>
    <row r="78092" spans="8:8" x14ac:dyDescent="0.45">
      <c r="H78092"/>
    </row>
    <row r="78093" spans="8:8" x14ac:dyDescent="0.45">
      <c r="H78093"/>
    </row>
    <row r="78094" spans="8:8" x14ac:dyDescent="0.45">
      <c r="H78094"/>
    </row>
    <row r="78095" spans="8:8" x14ac:dyDescent="0.45">
      <c r="H78095"/>
    </row>
    <row r="78096" spans="8:8" x14ac:dyDescent="0.45">
      <c r="H78096"/>
    </row>
    <row r="78097" spans="8:8" x14ac:dyDescent="0.45">
      <c r="H78097"/>
    </row>
    <row r="78098" spans="8:8" x14ac:dyDescent="0.45">
      <c r="H78098"/>
    </row>
    <row r="78099" spans="8:8" x14ac:dyDescent="0.45">
      <c r="H78099"/>
    </row>
    <row r="78100" spans="8:8" x14ac:dyDescent="0.45">
      <c r="H78100"/>
    </row>
    <row r="78101" spans="8:8" x14ac:dyDescent="0.45">
      <c r="H78101"/>
    </row>
    <row r="78102" spans="8:8" x14ac:dyDescent="0.45">
      <c r="H78102"/>
    </row>
    <row r="78103" spans="8:8" x14ac:dyDescent="0.45">
      <c r="H78103"/>
    </row>
    <row r="78104" spans="8:8" x14ac:dyDescent="0.45">
      <c r="H78104"/>
    </row>
    <row r="78105" spans="8:8" x14ac:dyDescent="0.45">
      <c r="H78105"/>
    </row>
    <row r="78106" spans="8:8" x14ac:dyDescent="0.45">
      <c r="H78106"/>
    </row>
    <row r="78107" spans="8:8" x14ac:dyDescent="0.45">
      <c r="H78107"/>
    </row>
    <row r="78108" spans="8:8" x14ac:dyDescent="0.45">
      <c r="H78108"/>
    </row>
    <row r="78109" spans="8:8" x14ac:dyDescent="0.45">
      <c r="H78109"/>
    </row>
    <row r="78110" spans="8:8" x14ac:dyDescent="0.45">
      <c r="H78110"/>
    </row>
    <row r="78111" spans="8:8" x14ac:dyDescent="0.45">
      <c r="H78111"/>
    </row>
    <row r="78112" spans="8:8" x14ac:dyDescent="0.45">
      <c r="H78112"/>
    </row>
    <row r="78113" spans="8:8" x14ac:dyDescent="0.45">
      <c r="H78113"/>
    </row>
    <row r="78114" spans="8:8" x14ac:dyDescent="0.45">
      <c r="H78114"/>
    </row>
    <row r="78115" spans="8:8" x14ac:dyDescent="0.45">
      <c r="H78115"/>
    </row>
    <row r="78116" spans="8:8" x14ac:dyDescent="0.45">
      <c r="H78116"/>
    </row>
    <row r="78117" spans="8:8" x14ac:dyDescent="0.45">
      <c r="H78117"/>
    </row>
    <row r="78118" spans="8:8" x14ac:dyDescent="0.45">
      <c r="H78118"/>
    </row>
    <row r="78119" spans="8:8" x14ac:dyDescent="0.45">
      <c r="H78119"/>
    </row>
    <row r="78120" spans="8:8" x14ac:dyDescent="0.45">
      <c r="H78120"/>
    </row>
    <row r="78121" spans="8:8" x14ac:dyDescent="0.45">
      <c r="H78121"/>
    </row>
    <row r="78122" spans="8:8" x14ac:dyDescent="0.45">
      <c r="H78122"/>
    </row>
    <row r="78123" spans="8:8" x14ac:dyDescent="0.45">
      <c r="H78123"/>
    </row>
    <row r="78124" spans="8:8" x14ac:dyDescent="0.45">
      <c r="H78124"/>
    </row>
    <row r="78125" spans="8:8" x14ac:dyDescent="0.45">
      <c r="H78125"/>
    </row>
    <row r="78126" spans="8:8" x14ac:dyDescent="0.45">
      <c r="H78126"/>
    </row>
    <row r="78127" spans="8:8" x14ac:dyDescent="0.45">
      <c r="H78127"/>
    </row>
    <row r="78128" spans="8:8" x14ac:dyDescent="0.45">
      <c r="H78128"/>
    </row>
    <row r="78129" spans="8:8" x14ac:dyDescent="0.45">
      <c r="H78129"/>
    </row>
    <row r="78130" spans="8:8" x14ac:dyDescent="0.45">
      <c r="H78130"/>
    </row>
    <row r="78131" spans="8:8" x14ac:dyDescent="0.45">
      <c r="H78131"/>
    </row>
    <row r="78132" spans="8:8" x14ac:dyDescent="0.45">
      <c r="H78132"/>
    </row>
    <row r="78133" spans="8:8" x14ac:dyDescent="0.45">
      <c r="H78133"/>
    </row>
    <row r="78134" spans="8:8" x14ac:dyDescent="0.45">
      <c r="H78134"/>
    </row>
    <row r="78135" spans="8:8" x14ac:dyDescent="0.45">
      <c r="H78135"/>
    </row>
    <row r="78136" spans="8:8" x14ac:dyDescent="0.45">
      <c r="H78136"/>
    </row>
    <row r="78137" spans="8:8" x14ac:dyDescent="0.45">
      <c r="H78137"/>
    </row>
    <row r="78138" spans="8:8" x14ac:dyDescent="0.45">
      <c r="H78138"/>
    </row>
    <row r="78139" spans="8:8" x14ac:dyDescent="0.45">
      <c r="H78139"/>
    </row>
    <row r="78140" spans="8:8" x14ac:dyDescent="0.45">
      <c r="H78140"/>
    </row>
    <row r="78141" spans="8:8" x14ac:dyDescent="0.45">
      <c r="H78141"/>
    </row>
    <row r="78142" spans="8:8" x14ac:dyDescent="0.45">
      <c r="H78142"/>
    </row>
    <row r="78143" spans="8:8" x14ac:dyDescent="0.45">
      <c r="H78143"/>
    </row>
    <row r="78144" spans="8:8" x14ac:dyDescent="0.45">
      <c r="H78144"/>
    </row>
    <row r="78145" spans="8:8" x14ac:dyDescent="0.45">
      <c r="H78145"/>
    </row>
    <row r="78146" spans="8:8" x14ac:dyDescent="0.45">
      <c r="H78146"/>
    </row>
    <row r="78147" spans="8:8" x14ac:dyDescent="0.45">
      <c r="H78147"/>
    </row>
    <row r="78148" spans="8:8" x14ac:dyDescent="0.45">
      <c r="H78148"/>
    </row>
    <row r="78149" spans="8:8" x14ac:dyDescent="0.45">
      <c r="H78149"/>
    </row>
    <row r="78150" spans="8:8" x14ac:dyDescent="0.45">
      <c r="H78150"/>
    </row>
    <row r="78151" spans="8:8" x14ac:dyDescent="0.45">
      <c r="H78151"/>
    </row>
    <row r="78152" spans="8:8" x14ac:dyDescent="0.45">
      <c r="H78152"/>
    </row>
    <row r="78153" spans="8:8" x14ac:dyDescent="0.45">
      <c r="H78153"/>
    </row>
    <row r="78154" spans="8:8" x14ac:dyDescent="0.45">
      <c r="H78154"/>
    </row>
    <row r="78155" spans="8:8" x14ac:dyDescent="0.45">
      <c r="H78155"/>
    </row>
    <row r="78156" spans="8:8" x14ac:dyDescent="0.45">
      <c r="H78156"/>
    </row>
    <row r="78157" spans="8:8" x14ac:dyDescent="0.45">
      <c r="H78157"/>
    </row>
    <row r="78158" spans="8:8" x14ac:dyDescent="0.45">
      <c r="H78158"/>
    </row>
    <row r="78159" spans="8:8" x14ac:dyDescent="0.45">
      <c r="H78159"/>
    </row>
    <row r="78160" spans="8:8" x14ac:dyDescent="0.45">
      <c r="H78160"/>
    </row>
    <row r="78161" spans="8:8" x14ac:dyDescent="0.45">
      <c r="H78161"/>
    </row>
    <row r="78162" spans="8:8" x14ac:dyDescent="0.45">
      <c r="H78162"/>
    </row>
    <row r="78163" spans="8:8" x14ac:dyDescent="0.45">
      <c r="H78163"/>
    </row>
    <row r="78164" spans="8:8" x14ac:dyDescent="0.45">
      <c r="H78164"/>
    </row>
    <row r="78165" spans="8:8" x14ac:dyDescent="0.45">
      <c r="H78165"/>
    </row>
    <row r="78166" spans="8:8" x14ac:dyDescent="0.45">
      <c r="H78166"/>
    </row>
    <row r="78167" spans="8:8" x14ac:dyDescent="0.45">
      <c r="H78167"/>
    </row>
    <row r="78168" spans="8:8" x14ac:dyDescent="0.45">
      <c r="H78168"/>
    </row>
    <row r="78169" spans="8:8" x14ac:dyDescent="0.45">
      <c r="H78169"/>
    </row>
    <row r="78170" spans="8:8" x14ac:dyDescent="0.45">
      <c r="H78170"/>
    </row>
    <row r="78171" spans="8:8" x14ac:dyDescent="0.45">
      <c r="H78171"/>
    </row>
    <row r="78172" spans="8:8" x14ac:dyDescent="0.45">
      <c r="H78172"/>
    </row>
    <row r="78173" spans="8:8" x14ac:dyDescent="0.45">
      <c r="H78173"/>
    </row>
    <row r="78174" spans="8:8" x14ac:dyDescent="0.45">
      <c r="H78174"/>
    </row>
    <row r="78175" spans="8:8" x14ac:dyDescent="0.45">
      <c r="H78175"/>
    </row>
    <row r="78176" spans="8:8" x14ac:dyDescent="0.45">
      <c r="H78176"/>
    </row>
    <row r="78177" spans="8:8" x14ac:dyDescent="0.45">
      <c r="H78177"/>
    </row>
    <row r="78178" spans="8:8" x14ac:dyDescent="0.45">
      <c r="H78178"/>
    </row>
    <row r="78179" spans="8:8" x14ac:dyDescent="0.45">
      <c r="H78179"/>
    </row>
    <row r="78180" spans="8:8" x14ac:dyDescent="0.45">
      <c r="H78180"/>
    </row>
    <row r="78181" spans="8:8" x14ac:dyDescent="0.45">
      <c r="H78181"/>
    </row>
    <row r="78182" spans="8:8" x14ac:dyDescent="0.45">
      <c r="H78182"/>
    </row>
    <row r="78183" spans="8:8" x14ac:dyDescent="0.45">
      <c r="H78183"/>
    </row>
    <row r="78184" spans="8:8" x14ac:dyDescent="0.45">
      <c r="H78184"/>
    </row>
    <row r="78185" spans="8:8" x14ac:dyDescent="0.45">
      <c r="H78185"/>
    </row>
    <row r="78186" spans="8:8" x14ac:dyDescent="0.45">
      <c r="H78186"/>
    </row>
    <row r="78187" spans="8:8" x14ac:dyDescent="0.45">
      <c r="H78187"/>
    </row>
    <row r="78188" spans="8:8" x14ac:dyDescent="0.45">
      <c r="H78188"/>
    </row>
    <row r="78189" spans="8:8" x14ac:dyDescent="0.45">
      <c r="H78189"/>
    </row>
    <row r="78190" spans="8:8" x14ac:dyDescent="0.45">
      <c r="H78190"/>
    </row>
    <row r="78191" spans="8:8" x14ac:dyDescent="0.45">
      <c r="H78191"/>
    </row>
    <row r="78192" spans="8:8" x14ac:dyDescent="0.45">
      <c r="H78192"/>
    </row>
    <row r="78193" spans="8:8" x14ac:dyDescent="0.45">
      <c r="H78193"/>
    </row>
    <row r="78194" spans="8:8" x14ac:dyDescent="0.45">
      <c r="H78194"/>
    </row>
    <row r="78195" spans="8:8" x14ac:dyDescent="0.45">
      <c r="H78195"/>
    </row>
    <row r="78196" spans="8:8" x14ac:dyDescent="0.45">
      <c r="H78196"/>
    </row>
    <row r="78197" spans="8:8" x14ac:dyDescent="0.45">
      <c r="H78197"/>
    </row>
    <row r="78198" spans="8:8" x14ac:dyDescent="0.45">
      <c r="H78198"/>
    </row>
    <row r="78199" spans="8:8" x14ac:dyDescent="0.45">
      <c r="H78199"/>
    </row>
    <row r="78200" spans="8:8" x14ac:dyDescent="0.45">
      <c r="H78200"/>
    </row>
    <row r="78201" spans="8:8" x14ac:dyDescent="0.45">
      <c r="H78201"/>
    </row>
    <row r="78202" spans="8:8" x14ac:dyDescent="0.45">
      <c r="H78202"/>
    </row>
    <row r="78203" spans="8:8" x14ac:dyDescent="0.45">
      <c r="H78203"/>
    </row>
    <row r="78204" spans="8:8" x14ac:dyDescent="0.45">
      <c r="H78204"/>
    </row>
    <row r="78205" spans="8:8" x14ac:dyDescent="0.45">
      <c r="H78205"/>
    </row>
    <row r="78206" spans="8:8" x14ac:dyDescent="0.45">
      <c r="H78206"/>
    </row>
    <row r="78207" spans="8:8" x14ac:dyDescent="0.45">
      <c r="H78207"/>
    </row>
    <row r="78208" spans="8:8" x14ac:dyDescent="0.45">
      <c r="H78208"/>
    </row>
    <row r="78209" spans="8:8" x14ac:dyDescent="0.45">
      <c r="H78209"/>
    </row>
    <row r="78210" spans="8:8" x14ac:dyDescent="0.45">
      <c r="H78210"/>
    </row>
    <row r="78211" spans="8:8" x14ac:dyDescent="0.45">
      <c r="H78211"/>
    </row>
    <row r="78212" spans="8:8" x14ac:dyDescent="0.45">
      <c r="H78212"/>
    </row>
    <row r="78213" spans="8:8" x14ac:dyDescent="0.45">
      <c r="H78213"/>
    </row>
    <row r="78214" spans="8:8" x14ac:dyDescent="0.45">
      <c r="H78214"/>
    </row>
    <row r="78215" spans="8:8" x14ac:dyDescent="0.45">
      <c r="H78215"/>
    </row>
    <row r="78216" spans="8:8" x14ac:dyDescent="0.45">
      <c r="H78216"/>
    </row>
    <row r="78217" spans="8:8" x14ac:dyDescent="0.45">
      <c r="H78217"/>
    </row>
    <row r="78218" spans="8:8" x14ac:dyDescent="0.45">
      <c r="H78218"/>
    </row>
    <row r="78219" spans="8:8" x14ac:dyDescent="0.45">
      <c r="H78219"/>
    </row>
    <row r="78220" spans="8:8" x14ac:dyDescent="0.45">
      <c r="H78220"/>
    </row>
    <row r="78221" spans="8:8" x14ac:dyDescent="0.45">
      <c r="H78221"/>
    </row>
    <row r="78222" spans="8:8" x14ac:dyDescent="0.45">
      <c r="H78222"/>
    </row>
    <row r="78223" spans="8:8" x14ac:dyDescent="0.45">
      <c r="H78223"/>
    </row>
    <row r="78224" spans="8:8" x14ac:dyDescent="0.45">
      <c r="H78224"/>
    </row>
    <row r="78225" spans="8:8" x14ac:dyDescent="0.45">
      <c r="H78225"/>
    </row>
    <row r="78226" spans="8:8" x14ac:dyDescent="0.45">
      <c r="H78226"/>
    </row>
    <row r="78227" spans="8:8" x14ac:dyDescent="0.45">
      <c r="H78227"/>
    </row>
    <row r="78228" spans="8:8" x14ac:dyDescent="0.45">
      <c r="H78228"/>
    </row>
    <row r="78229" spans="8:8" x14ac:dyDescent="0.45">
      <c r="H78229"/>
    </row>
    <row r="78230" spans="8:8" x14ac:dyDescent="0.45">
      <c r="H78230"/>
    </row>
    <row r="78231" spans="8:8" x14ac:dyDescent="0.45">
      <c r="H78231"/>
    </row>
    <row r="78232" spans="8:8" x14ac:dyDescent="0.45">
      <c r="H78232"/>
    </row>
    <row r="78233" spans="8:8" x14ac:dyDescent="0.45">
      <c r="H78233"/>
    </row>
    <row r="78234" spans="8:8" x14ac:dyDescent="0.45">
      <c r="H78234"/>
    </row>
    <row r="78235" spans="8:8" x14ac:dyDescent="0.45">
      <c r="H78235"/>
    </row>
    <row r="78236" spans="8:8" x14ac:dyDescent="0.45">
      <c r="H78236"/>
    </row>
    <row r="78237" spans="8:8" x14ac:dyDescent="0.45">
      <c r="H78237"/>
    </row>
    <row r="78238" spans="8:8" x14ac:dyDescent="0.45">
      <c r="H78238"/>
    </row>
    <row r="78239" spans="8:8" x14ac:dyDescent="0.45">
      <c r="H78239"/>
    </row>
    <row r="78240" spans="8:8" x14ac:dyDescent="0.45">
      <c r="H78240"/>
    </row>
    <row r="78241" spans="8:8" x14ac:dyDescent="0.45">
      <c r="H78241"/>
    </row>
    <row r="78242" spans="8:8" x14ac:dyDescent="0.45">
      <c r="H78242"/>
    </row>
    <row r="78243" spans="8:8" x14ac:dyDescent="0.45">
      <c r="H78243"/>
    </row>
    <row r="78244" spans="8:8" x14ac:dyDescent="0.45">
      <c r="H78244"/>
    </row>
    <row r="78245" spans="8:8" x14ac:dyDescent="0.45">
      <c r="H78245"/>
    </row>
    <row r="78246" spans="8:8" x14ac:dyDescent="0.45">
      <c r="H78246"/>
    </row>
    <row r="78247" spans="8:8" x14ac:dyDescent="0.45">
      <c r="H78247"/>
    </row>
    <row r="78248" spans="8:8" x14ac:dyDescent="0.45">
      <c r="H78248"/>
    </row>
    <row r="78249" spans="8:8" x14ac:dyDescent="0.45">
      <c r="H78249"/>
    </row>
    <row r="78250" spans="8:8" x14ac:dyDescent="0.45">
      <c r="H78250"/>
    </row>
    <row r="78251" spans="8:8" x14ac:dyDescent="0.45">
      <c r="H78251"/>
    </row>
    <row r="78252" spans="8:8" x14ac:dyDescent="0.45">
      <c r="H78252"/>
    </row>
    <row r="78253" spans="8:8" x14ac:dyDescent="0.45">
      <c r="H78253"/>
    </row>
    <row r="78254" spans="8:8" x14ac:dyDescent="0.45">
      <c r="H78254"/>
    </row>
    <row r="78255" spans="8:8" x14ac:dyDescent="0.45">
      <c r="H78255"/>
    </row>
    <row r="78256" spans="8:8" x14ac:dyDescent="0.45">
      <c r="H78256"/>
    </row>
    <row r="78257" spans="8:8" x14ac:dyDescent="0.45">
      <c r="H78257"/>
    </row>
    <row r="78258" spans="8:8" x14ac:dyDescent="0.45">
      <c r="H78258"/>
    </row>
    <row r="78259" spans="8:8" x14ac:dyDescent="0.45">
      <c r="H78259"/>
    </row>
    <row r="78260" spans="8:8" x14ac:dyDescent="0.45">
      <c r="H78260"/>
    </row>
    <row r="78261" spans="8:8" x14ac:dyDescent="0.45">
      <c r="H78261"/>
    </row>
    <row r="78262" spans="8:8" x14ac:dyDescent="0.45">
      <c r="H78262"/>
    </row>
    <row r="78263" spans="8:8" x14ac:dyDescent="0.45">
      <c r="H78263"/>
    </row>
    <row r="78264" spans="8:8" x14ac:dyDescent="0.45">
      <c r="H78264"/>
    </row>
    <row r="78265" spans="8:8" x14ac:dyDescent="0.45">
      <c r="H78265"/>
    </row>
    <row r="78266" spans="8:8" x14ac:dyDescent="0.45">
      <c r="H78266"/>
    </row>
    <row r="78267" spans="8:8" x14ac:dyDescent="0.45">
      <c r="H78267"/>
    </row>
    <row r="78268" spans="8:8" x14ac:dyDescent="0.45">
      <c r="H78268"/>
    </row>
    <row r="78269" spans="8:8" x14ac:dyDescent="0.45">
      <c r="H78269"/>
    </row>
    <row r="78270" spans="8:8" x14ac:dyDescent="0.45">
      <c r="H78270"/>
    </row>
    <row r="78271" spans="8:8" x14ac:dyDescent="0.45">
      <c r="H78271"/>
    </row>
    <row r="78272" spans="8:8" x14ac:dyDescent="0.45">
      <c r="H78272"/>
    </row>
    <row r="78273" spans="8:8" x14ac:dyDescent="0.45">
      <c r="H78273"/>
    </row>
    <row r="78274" spans="8:8" x14ac:dyDescent="0.45">
      <c r="H78274"/>
    </row>
    <row r="78275" spans="8:8" x14ac:dyDescent="0.45">
      <c r="H78275"/>
    </row>
    <row r="78276" spans="8:8" x14ac:dyDescent="0.45">
      <c r="H78276"/>
    </row>
    <row r="78277" spans="8:8" x14ac:dyDescent="0.45">
      <c r="H78277"/>
    </row>
    <row r="78278" spans="8:8" x14ac:dyDescent="0.45">
      <c r="H78278"/>
    </row>
    <row r="78279" spans="8:8" x14ac:dyDescent="0.45">
      <c r="H78279"/>
    </row>
    <row r="78280" spans="8:8" x14ac:dyDescent="0.45">
      <c r="H78280"/>
    </row>
    <row r="78281" spans="8:8" x14ac:dyDescent="0.45">
      <c r="H78281"/>
    </row>
    <row r="78282" spans="8:8" x14ac:dyDescent="0.45">
      <c r="H78282"/>
    </row>
    <row r="78283" spans="8:8" x14ac:dyDescent="0.45">
      <c r="H78283"/>
    </row>
    <row r="78284" spans="8:8" x14ac:dyDescent="0.45">
      <c r="H78284"/>
    </row>
    <row r="78285" spans="8:8" x14ac:dyDescent="0.45">
      <c r="H78285"/>
    </row>
    <row r="78286" spans="8:8" x14ac:dyDescent="0.45">
      <c r="H78286"/>
    </row>
    <row r="78287" spans="8:8" x14ac:dyDescent="0.45">
      <c r="H78287"/>
    </row>
    <row r="78288" spans="8:8" x14ac:dyDescent="0.45">
      <c r="H78288"/>
    </row>
    <row r="78289" spans="8:8" x14ac:dyDescent="0.45">
      <c r="H78289"/>
    </row>
    <row r="78290" spans="8:8" x14ac:dyDescent="0.45">
      <c r="H78290"/>
    </row>
    <row r="78291" spans="8:8" x14ac:dyDescent="0.45">
      <c r="H78291"/>
    </row>
    <row r="78292" spans="8:8" x14ac:dyDescent="0.45">
      <c r="H78292"/>
    </row>
    <row r="78293" spans="8:8" x14ac:dyDescent="0.45">
      <c r="H78293"/>
    </row>
    <row r="78294" spans="8:8" x14ac:dyDescent="0.45">
      <c r="H78294"/>
    </row>
    <row r="78295" spans="8:8" x14ac:dyDescent="0.45">
      <c r="H78295"/>
    </row>
    <row r="78296" spans="8:8" x14ac:dyDescent="0.45">
      <c r="H78296"/>
    </row>
    <row r="78297" spans="8:8" x14ac:dyDescent="0.45">
      <c r="H78297"/>
    </row>
    <row r="78298" spans="8:8" x14ac:dyDescent="0.45">
      <c r="H78298"/>
    </row>
    <row r="78299" spans="8:8" x14ac:dyDescent="0.45">
      <c r="H78299"/>
    </row>
    <row r="78300" spans="8:8" x14ac:dyDescent="0.45">
      <c r="H78300"/>
    </row>
    <row r="78301" spans="8:8" x14ac:dyDescent="0.45">
      <c r="H78301"/>
    </row>
    <row r="78302" spans="8:8" x14ac:dyDescent="0.45">
      <c r="H78302"/>
    </row>
    <row r="78303" spans="8:8" x14ac:dyDescent="0.45">
      <c r="H78303"/>
    </row>
    <row r="78304" spans="8:8" x14ac:dyDescent="0.45">
      <c r="H78304"/>
    </row>
    <row r="78305" spans="8:8" x14ac:dyDescent="0.45">
      <c r="H78305"/>
    </row>
    <row r="78306" spans="8:8" x14ac:dyDescent="0.45">
      <c r="H78306"/>
    </row>
    <row r="78307" spans="8:8" x14ac:dyDescent="0.45">
      <c r="H78307"/>
    </row>
    <row r="78308" spans="8:8" x14ac:dyDescent="0.45">
      <c r="H78308"/>
    </row>
    <row r="78309" spans="8:8" x14ac:dyDescent="0.45">
      <c r="H78309"/>
    </row>
    <row r="78310" spans="8:8" x14ac:dyDescent="0.45">
      <c r="H78310"/>
    </row>
    <row r="78311" spans="8:8" x14ac:dyDescent="0.45">
      <c r="H78311"/>
    </row>
    <row r="78312" spans="8:8" x14ac:dyDescent="0.45">
      <c r="H78312"/>
    </row>
    <row r="78313" spans="8:8" x14ac:dyDescent="0.45">
      <c r="H78313"/>
    </row>
    <row r="78314" spans="8:8" x14ac:dyDescent="0.45">
      <c r="H78314"/>
    </row>
    <row r="78315" spans="8:8" x14ac:dyDescent="0.45">
      <c r="H78315"/>
    </row>
    <row r="78316" spans="8:8" x14ac:dyDescent="0.45">
      <c r="H78316"/>
    </row>
    <row r="78317" spans="8:8" x14ac:dyDescent="0.45">
      <c r="H78317"/>
    </row>
    <row r="78318" spans="8:8" x14ac:dyDescent="0.45">
      <c r="H78318"/>
    </row>
    <row r="78319" spans="8:8" x14ac:dyDescent="0.45">
      <c r="H78319"/>
    </row>
    <row r="78320" spans="8:8" x14ac:dyDescent="0.45">
      <c r="H78320"/>
    </row>
    <row r="78321" spans="8:8" x14ac:dyDescent="0.45">
      <c r="H78321"/>
    </row>
    <row r="78322" spans="8:8" x14ac:dyDescent="0.45">
      <c r="H78322"/>
    </row>
    <row r="78323" spans="8:8" x14ac:dyDescent="0.45">
      <c r="H78323"/>
    </row>
    <row r="78324" spans="8:8" x14ac:dyDescent="0.45">
      <c r="H78324"/>
    </row>
    <row r="78325" spans="8:8" x14ac:dyDescent="0.45">
      <c r="H78325"/>
    </row>
    <row r="78326" spans="8:8" x14ac:dyDescent="0.45">
      <c r="H78326"/>
    </row>
    <row r="78327" spans="8:8" x14ac:dyDescent="0.45">
      <c r="H78327"/>
    </row>
    <row r="78328" spans="8:8" x14ac:dyDescent="0.45">
      <c r="H78328"/>
    </row>
    <row r="78329" spans="8:8" x14ac:dyDescent="0.45">
      <c r="H78329"/>
    </row>
    <row r="78330" spans="8:8" x14ac:dyDescent="0.45">
      <c r="H78330"/>
    </row>
    <row r="78331" spans="8:8" x14ac:dyDescent="0.45">
      <c r="H78331"/>
    </row>
    <row r="78332" spans="8:8" x14ac:dyDescent="0.45">
      <c r="H78332"/>
    </row>
    <row r="78333" spans="8:8" x14ac:dyDescent="0.45">
      <c r="H78333"/>
    </row>
    <row r="78334" spans="8:8" x14ac:dyDescent="0.45">
      <c r="H78334"/>
    </row>
    <row r="78335" spans="8:8" x14ac:dyDescent="0.45">
      <c r="H78335"/>
    </row>
    <row r="78336" spans="8:8" x14ac:dyDescent="0.45">
      <c r="H78336"/>
    </row>
    <row r="78337" spans="8:8" x14ac:dyDescent="0.45">
      <c r="H78337"/>
    </row>
    <row r="78338" spans="8:8" x14ac:dyDescent="0.45">
      <c r="H78338"/>
    </row>
    <row r="78339" spans="8:8" x14ac:dyDescent="0.45">
      <c r="H78339"/>
    </row>
    <row r="78340" spans="8:8" x14ac:dyDescent="0.45">
      <c r="H78340"/>
    </row>
    <row r="78341" spans="8:8" x14ac:dyDescent="0.45">
      <c r="H78341"/>
    </row>
    <row r="78342" spans="8:8" x14ac:dyDescent="0.45">
      <c r="H78342"/>
    </row>
    <row r="78343" spans="8:8" x14ac:dyDescent="0.45">
      <c r="H78343"/>
    </row>
    <row r="78344" spans="8:8" x14ac:dyDescent="0.45">
      <c r="H78344"/>
    </row>
    <row r="78345" spans="8:8" x14ac:dyDescent="0.45">
      <c r="H78345"/>
    </row>
    <row r="78346" spans="8:8" x14ac:dyDescent="0.45">
      <c r="H78346"/>
    </row>
    <row r="78347" spans="8:8" x14ac:dyDescent="0.45">
      <c r="H78347"/>
    </row>
    <row r="78348" spans="8:8" x14ac:dyDescent="0.45">
      <c r="H78348"/>
    </row>
    <row r="78349" spans="8:8" x14ac:dyDescent="0.45">
      <c r="H78349"/>
    </row>
    <row r="78350" spans="8:8" x14ac:dyDescent="0.45">
      <c r="H78350"/>
    </row>
    <row r="78351" spans="8:8" x14ac:dyDescent="0.45">
      <c r="H78351"/>
    </row>
    <row r="78352" spans="8:8" x14ac:dyDescent="0.45">
      <c r="H78352"/>
    </row>
    <row r="78353" spans="8:8" x14ac:dyDescent="0.45">
      <c r="H78353"/>
    </row>
    <row r="78354" spans="8:8" x14ac:dyDescent="0.45">
      <c r="H78354"/>
    </row>
    <row r="78355" spans="8:8" x14ac:dyDescent="0.45">
      <c r="H78355"/>
    </row>
    <row r="78356" spans="8:8" x14ac:dyDescent="0.45">
      <c r="H78356"/>
    </row>
    <row r="78357" spans="8:8" x14ac:dyDescent="0.45">
      <c r="H78357"/>
    </row>
    <row r="78358" spans="8:8" x14ac:dyDescent="0.45">
      <c r="H78358"/>
    </row>
    <row r="78359" spans="8:8" x14ac:dyDescent="0.45">
      <c r="H78359"/>
    </row>
    <row r="78360" spans="8:8" x14ac:dyDescent="0.45">
      <c r="H78360"/>
    </row>
    <row r="78361" spans="8:8" x14ac:dyDescent="0.45">
      <c r="H78361"/>
    </row>
    <row r="78362" spans="8:8" x14ac:dyDescent="0.45">
      <c r="H78362"/>
    </row>
    <row r="78363" spans="8:8" x14ac:dyDescent="0.45">
      <c r="H78363"/>
    </row>
    <row r="78364" spans="8:8" x14ac:dyDescent="0.45">
      <c r="H78364"/>
    </row>
    <row r="78365" spans="8:8" x14ac:dyDescent="0.45">
      <c r="H78365"/>
    </row>
    <row r="78366" spans="8:8" x14ac:dyDescent="0.45">
      <c r="H78366"/>
    </row>
    <row r="78367" spans="8:8" x14ac:dyDescent="0.45">
      <c r="H78367"/>
    </row>
    <row r="78368" spans="8:8" x14ac:dyDescent="0.45">
      <c r="H78368"/>
    </row>
    <row r="78369" spans="8:8" x14ac:dyDescent="0.45">
      <c r="H78369"/>
    </row>
    <row r="78370" spans="8:8" x14ac:dyDescent="0.45">
      <c r="H78370"/>
    </row>
    <row r="78371" spans="8:8" x14ac:dyDescent="0.45">
      <c r="H78371"/>
    </row>
    <row r="78372" spans="8:8" x14ac:dyDescent="0.45">
      <c r="H78372"/>
    </row>
    <row r="78373" spans="8:8" x14ac:dyDescent="0.45">
      <c r="H78373"/>
    </row>
    <row r="78374" spans="8:8" x14ac:dyDescent="0.45">
      <c r="H78374"/>
    </row>
    <row r="78375" spans="8:8" x14ac:dyDescent="0.45">
      <c r="H78375"/>
    </row>
    <row r="78376" spans="8:8" x14ac:dyDescent="0.45">
      <c r="H78376"/>
    </row>
    <row r="78377" spans="8:8" x14ac:dyDescent="0.45">
      <c r="H78377"/>
    </row>
    <row r="78378" spans="8:8" x14ac:dyDescent="0.45">
      <c r="H78378"/>
    </row>
    <row r="78379" spans="8:8" x14ac:dyDescent="0.45">
      <c r="H78379"/>
    </row>
    <row r="78380" spans="8:8" x14ac:dyDescent="0.45">
      <c r="H78380"/>
    </row>
    <row r="78381" spans="8:8" x14ac:dyDescent="0.45">
      <c r="H78381"/>
    </row>
    <row r="78382" spans="8:8" x14ac:dyDescent="0.45">
      <c r="H78382"/>
    </row>
    <row r="78383" spans="8:8" x14ac:dyDescent="0.45">
      <c r="H78383"/>
    </row>
    <row r="78384" spans="8:8" x14ac:dyDescent="0.45">
      <c r="H78384"/>
    </row>
    <row r="78385" spans="8:8" x14ac:dyDescent="0.45">
      <c r="H78385"/>
    </row>
    <row r="78386" spans="8:8" x14ac:dyDescent="0.45">
      <c r="H78386"/>
    </row>
    <row r="78387" spans="8:8" x14ac:dyDescent="0.45">
      <c r="H78387"/>
    </row>
    <row r="78388" spans="8:8" x14ac:dyDescent="0.45">
      <c r="H78388"/>
    </row>
    <row r="78389" spans="8:8" x14ac:dyDescent="0.45">
      <c r="H78389"/>
    </row>
    <row r="78390" spans="8:8" x14ac:dyDescent="0.45">
      <c r="H78390"/>
    </row>
    <row r="78391" spans="8:8" x14ac:dyDescent="0.45">
      <c r="H78391"/>
    </row>
    <row r="78392" spans="8:8" x14ac:dyDescent="0.45">
      <c r="H78392"/>
    </row>
    <row r="78393" spans="8:8" x14ac:dyDescent="0.45">
      <c r="H78393"/>
    </row>
    <row r="78394" spans="8:8" x14ac:dyDescent="0.45">
      <c r="H78394"/>
    </row>
    <row r="78395" spans="8:8" x14ac:dyDescent="0.45">
      <c r="H78395"/>
    </row>
    <row r="78396" spans="8:8" x14ac:dyDescent="0.45">
      <c r="H78396"/>
    </row>
    <row r="78397" spans="8:8" x14ac:dyDescent="0.45">
      <c r="H78397"/>
    </row>
    <row r="78398" spans="8:8" x14ac:dyDescent="0.45">
      <c r="H78398"/>
    </row>
    <row r="78399" spans="8:8" x14ac:dyDescent="0.45">
      <c r="H78399"/>
    </row>
    <row r="78400" spans="8:8" x14ac:dyDescent="0.45">
      <c r="H78400"/>
    </row>
    <row r="78401" spans="8:8" x14ac:dyDescent="0.45">
      <c r="H78401"/>
    </row>
    <row r="78402" spans="8:8" x14ac:dyDescent="0.45">
      <c r="H78402"/>
    </row>
    <row r="78403" spans="8:8" x14ac:dyDescent="0.45">
      <c r="H78403"/>
    </row>
    <row r="78404" spans="8:8" x14ac:dyDescent="0.45">
      <c r="H78404"/>
    </row>
    <row r="78405" spans="8:8" x14ac:dyDescent="0.45">
      <c r="H78405"/>
    </row>
    <row r="78406" spans="8:8" x14ac:dyDescent="0.45">
      <c r="H78406"/>
    </row>
    <row r="78407" spans="8:8" x14ac:dyDescent="0.45">
      <c r="H78407"/>
    </row>
    <row r="78408" spans="8:8" x14ac:dyDescent="0.45">
      <c r="H78408"/>
    </row>
    <row r="78409" spans="8:8" x14ac:dyDescent="0.45">
      <c r="H78409"/>
    </row>
    <row r="78410" spans="8:8" x14ac:dyDescent="0.45">
      <c r="H78410"/>
    </row>
    <row r="78411" spans="8:8" x14ac:dyDescent="0.45">
      <c r="H78411"/>
    </row>
    <row r="78412" spans="8:8" x14ac:dyDescent="0.45">
      <c r="H78412"/>
    </row>
    <row r="78413" spans="8:8" x14ac:dyDescent="0.45">
      <c r="H78413"/>
    </row>
    <row r="78414" spans="8:8" x14ac:dyDescent="0.45">
      <c r="H78414"/>
    </row>
    <row r="78415" spans="8:8" x14ac:dyDescent="0.45">
      <c r="H78415"/>
    </row>
    <row r="78416" spans="8:8" x14ac:dyDescent="0.45">
      <c r="H78416"/>
    </row>
    <row r="78417" spans="8:8" x14ac:dyDescent="0.45">
      <c r="H78417"/>
    </row>
    <row r="78418" spans="8:8" x14ac:dyDescent="0.45">
      <c r="H78418"/>
    </row>
    <row r="78419" spans="8:8" x14ac:dyDescent="0.45">
      <c r="H78419"/>
    </row>
    <row r="78420" spans="8:8" x14ac:dyDescent="0.45">
      <c r="H78420"/>
    </row>
    <row r="78421" spans="8:8" x14ac:dyDescent="0.45">
      <c r="H78421"/>
    </row>
    <row r="78422" spans="8:8" x14ac:dyDescent="0.45">
      <c r="H78422"/>
    </row>
    <row r="78423" spans="8:8" x14ac:dyDescent="0.45">
      <c r="H78423"/>
    </row>
    <row r="78424" spans="8:8" x14ac:dyDescent="0.45">
      <c r="H78424"/>
    </row>
    <row r="78425" spans="8:8" x14ac:dyDescent="0.45">
      <c r="H78425"/>
    </row>
    <row r="78426" spans="8:8" x14ac:dyDescent="0.45">
      <c r="H78426"/>
    </row>
    <row r="78427" spans="8:8" x14ac:dyDescent="0.45">
      <c r="H78427"/>
    </row>
    <row r="78428" spans="8:8" x14ac:dyDescent="0.45">
      <c r="H78428"/>
    </row>
    <row r="78429" spans="8:8" x14ac:dyDescent="0.45">
      <c r="H78429"/>
    </row>
    <row r="78430" spans="8:8" x14ac:dyDescent="0.45">
      <c r="H78430"/>
    </row>
    <row r="78431" spans="8:8" x14ac:dyDescent="0.45">
      <c r="H78431"/>
    </row>
    <row r="78432" spans="8:8" x14ac:dyDescent="0.45">
      <c r="H78432"/>
    </row>
    <row r="78433" spans="8:8" x14ac:dyDescent="0.45">
      <c r="H78433"/>
    </row>
    <row r="78434" spans="8:8" x14ac:dyDescent="0.45">
      <c r="H78434"/>
    </row>
    <row r="78435" spans="8:8" x14ac:dyDescent="0.45">
      <c r="H78435"/>
    </row>
    <row r="78436" spans="8:8" x14ac:dyDescent="0.45">
      <c r="H78436"/>
    </row>
    <row r="78437" spans="8:8" x14ac:dyDescent="0.45">
      <c r="H78437"/>
    </row>
    <row r="78438" spans="8:8" x14ac:dyDescent="0.45">
      <c r="H78438"/>
    </row>
    <row r="78439" spans="8:8" x14ac:dyDescent="0.45">
      <c r="H78439"/>
    </row>
    <row r="78440" spans="8:8" x14ac:dyDescent="0.45">
      <c r="H78440"/>
    </row>
    <row r="78441" spans="8:8" x14ac:dyDescent="0.45">
      <c r="H78441"/>
    </row>
    <row r="78442" spans="8:8" x14ac:dyDescent="0.45">
      <c r="H78442"/>
    </row>
    <row r="78443" spans="8:8" x14ac:dyDescent="0.45">
      <c r="H78443"/>
    </row>
    <row r="78444" spans="8:8" x14ac:dyDescent="0.45">
      <c r="H78444"/>
    </row>
    <row r="78445" spans="8:8" x14ac:dyDescent="0.45">
      <c r="H78445"/>
    </row>
    <row r="78446" spans="8:8" x14ac:dyDescent="0.45">
      <c r="H78446"/>
    </row>
    <row r="78447" spans="8:8" x14ac:dyDescent="0.45">
      <c r="H78447"/>
    </row>
    <row r="78448" spans="8:8" x14ac:dyDescent="0.45">
      <c r="H78448"/>
    </row>
    <row r="78449" spans="8:8" x14ac:dyDescent="0.45">
      <c r="H78449"/>
    </row>
    <row r="78450" spans="8:8" x14ac:dyDescent="0.45">
      <c r="H78450"/>
    </row>
    <row r="78451" spans="8:8" x14ac:dyDescent="0.45">
      <c r="H78451"/>
    </row>
    <row r="78452" spans="8:8" x14ac:dyDescent="0.45">
      <c r="H78452"/>
    </row>
    <row r="78453" spans="8:8" x14ac:dyDescent="0.45">
      <c r="H78453"/>
    </row>
    <row r="78454" spans="8:8" x14ac:dyDescent="0.45">
      <c r="H78454"/>
    </row>
    <row r="78455" spans="8:8" x14ac:dyDescent="0.45">
      <c r="H78455"/>
    </row>
    <row r="78456" spans="8:8" x14ac:dyDescent="0.45">
      <c r="H78456"/>
    </row>
    <row r="78457" spans="8:8" x14ac:dyDescent="0.45">
      <c r="H78457"/>
    </row>
    <row r="78458" spans="8:8" x14ac:dyDescent="0.45">
      <c r="H78458"/>
    </row>
    <row r="78459" spans="8:8" x14ac:dyDescent="0.45">
      <c r="H78459"/>
    </row>
    <row r="78460" spans="8:8" x14ac:dyDescent="0.45">
      <c r="H78460"/>
    </row>
    <row r="78461" spans="8:8" x14ac:dyDescent="0.45">
      <c r="H78461"/>
    </row>
    <row r="78462" spans="8:8" x14ac:dyDescent="0.45">
      <c r="H78462"/>
    </row>
    <row r="78463" spans="8:8" x14ac:dyDescent="0.45">
      <c r="H78463"/>
    </row>
    <row r="78464" spans="8:8" x14ac:dyDescent="0.45">
      <c r="H78464"/>
    </row>
    <row r="78465" spans="8:8" x14ac:dyDescent="0.45">
      <c r="H78465"/>
    </row>
    <row r="78466" spans="8:8" x14ac:dyDescent="0.45">
      <c r="H78466"/>
    </row>
    <row r="78467" spans="8:8" x14ac:dyDescent="0.45">
      <c r="H78467"/>
    </row>
    <row r="78468" spans="8:8" x14ac:dyDescent="0.45">
      <c r="H78468"/>
    </row>
    <row r="78469" spans="8:8" x14ac:dyDescent="0.45">
      <c r="H78469"/>
    </row>
    <row r="78470" spans="8:8" x14ac:dyDescent="0.45">
      <c r="H78470"/>
    </row>
    <row r="78471" spans="8:8" x14ac:dyDescent="0.45">
      <c r="H78471"/>
    </row>
    <row r="78472" spans="8:8" x14ac:dyDescent="0.45">
      <c r="H78472"/>
    </row>
    <row r="78473" spans="8:8" x14ac:dyDescent="0.45">
      <c r="H78473"/>
    </row>
    <row r="78474" spans="8:8" x14ac:dyDescent="0.45">
      <c r="H78474"/>
    </row>
    <row r="78475" spans="8:8" x14ac:dyDescent="0.45">
      <c r="H78475"/>
    </row>
    <row r="78476" spans="8:8" x14ac:dyDescent="0.45">
      <c r="H78476"/>
    </row>
    <row r="78477" spans="8:8" x14ac:dyDescent="0.45">
      <c r="H78477"/>
    </row>
    <row r="78478" spans="8:8" x14ac:dyDescent="0.45">
      <c r="H78478"/>
    </row>
    <row r="78479" spans="8:8" x14ac:dyDescent="0.45">
      <c r="H78479"/>
    </row>
    <row r="78480" spans="8:8" x14ac:dyDescent="0.45">
      <c r="H78480"/>
    </row>
    <row r="78481" spans="8:8" x14ac:dyDescent="0.45">
      <c r="H78481"/>
    </row>
    <row r="78482" spans="8:8" x14ac:dyDescent="0.45">
      <c r="H78482"/>
    </row>
    <row r="78483" spans="8:8" x14ac:dyDescent="0.45">
      <c r="H78483"/>
    </row>
    <row r="78484" spans="8:8" x14ac:dyDescent="0.45">
      <c r="H78484"/>
    </row>
    <row r="78485" spans="8:8" x14ac:dyDescent="0.45">
      <c r="H78485"/>
    </row>
    <row r="78486" spans="8:8" x14ac:dyDescent="0.45">
      <c r="H78486"/>
    </row>
    <row r="78487" spans="8:8" x14ac:dyDescent="0.45">
      <c r="H78487"/>
    </row>
    <row r="78488" spans="8:8" x14ac:dyDescent="0.45">
      <c r="H78488"/>
    </row>
    <row r="78489" spans="8:8" x14ac:dyDescent="0.45">
      <c r="H78489"/>
    </row>
    <row r="78490" spans="8:8" x14ac:dyDescent="0.45">
      <c r="H78490"/>
    </row>
    <row r="78491" spans="8:8" x14ac:dyDescent="0.45">
      <c r="H78491"/>
    </row>
    <row r="78492" spans="8:8" x14ac:dyDescent="0.45">
      <c r="H78492"/>
    </row>
    <row r="78493" spans="8:8" x14ac:dyDescent="0.45">
      <c r="H78493"/>
    </row>
    <row r="78494" spans="8:8" x14ac:dyDescent="0.45">
      <c r="H78494"/>
    </row>
    <row r="78495" spans="8:8" x14ac:dyDescent="0.45">
      <c r="H78495"/>
    </row>
    <row r="78496" spans="8:8" x14ac:dyDescent="0.45">
      <c r="H78496"/>
    </row>
    <row r="78497" spans="8:8" x14ac:dyDescent="0.45">
      <c r="H78497"/>
    </row>
    <row r="78498" spans="8:8" x14ac:dyDescent="0.45">
      <c r="H78498"/>
    </row>
    <row r="78499" spans="8:8" x14ac:dyDescent="0.45">
      <c r="H78499"/>
    </row>
    <row r="78500" spans="8:8" x14ac:dyDescent="0.45">
      <c r="H78500"/>
    </row>
    <row r="78501" spans="8:8" x14ac:dyDescent="0.45">
      <c r="H78501"/>
    </row>
    <row r="78502" spans="8:8" x14ac:dyDescent="0.45">
      <c r="H78502"/>
    </row>
    <row r="78503" spans="8:8" x14ac:dyDescent="0.45">
      <c r="H78503"/>
    </row>
    <row r="78504" spans="8:8" x14ac:dyDescent="0.45">
      <c r="H78504"/>
    </row>
    <row r="78505" spans="8:8" x14ac:dyDescent="0.45">
      <c r="H78505"/>
    </row>
    <row r="78506" spans="8:8" x14ac:dyDescent="0.45">
      <c r="H78506"/>
    </row>
    <row r="78507" spans="8:8" x14ac:dyDescent="0.45">
      <c r="H78507"/>
    </row>
    <row r="78508" spans="8:8" x14ac:dyDescent="0.45">
      <c r="H78508"/>
    </row>
    <row r="78509" spans="8:8" x14ac:dyDescent="0.45">
      <c r="H78509"/>
    </row>
    <row r="78510" spans="8:8" x14ac:dyDescent="0.45">
      <c r="H78510"/>
    </row>
    <row r="78511" spans="8:8" x14ac:dyDescent="0.45">
      <c r="H78511"/>
    </row>
    <row r="78512" spans="8:8" x14ac:dyDescent="0.45">
      <c r="H78512"/>
    </row>
    <row r="78513" spans="8:8" x14ac:dyDescent="0.45">
      <c r="H78513"/>
    </row>
    <row r="78514" spans="8:8" x14ac:dyDescent="0.45">
      <c r="H78514"/>
    </row>
    <row r="78515" spans="8:8" x14ac:dyDescent="0.45">
      <c r="H78515"/>
    </row>
    <row r="78516" spans="8:8" x14ac:dyDescent="0.45">
      <c r="H78516"/>
    </row>
    <row r="78517" spans="8:8" x14ac:dyDescent="0.45">
      <c r="H78517"/>
    </row>
    <row r="78518" spans="8:8" x14ac:dyDescent="0.45">
      <c r="H78518"/>
    </row>
    <row r="78519" spans="8:8" x14ac:dyDescent="0.45">
      <c r="H78519"/>
    </row>
    <row r="78520" spans="8:8" x14ac:dyDescent="0.45">
      <c r="H78520"/>
    </row>
    <row r="78521" spans="8:8" x14ac:dyDescent="0.45">
      <c r="H78521"/>
    </row>
    <row r="78522" spans="8:8" x14ac:dyDescent="0.45">
      <c r="H78522"/>
    </row>
    <row r="78523" spans="8:8" x14ac:dyDescent="0.45">
      <c r="H78523"/>
    </row>
    <row r="78524" spans="8:8" x14ac:dyDescent="0.45">
      <c r="H78524"/>
    </row>
    <row r="78525" spans="8:8" x14ac:dyDescent="0.45">
      <c r="H78525"/>
    </row>
    <row r="78526" spans="8:8" x14ac:dyDescent="0.45">
      <c r="H78526"/>
    </row>
    <row r="78527" spans="8:8" x14ac:dyDescent="0.45">
      <c r="H78527"/>
    </row>
    <row r="78528" spans="8:8" x14ac:dyDescent="0.45">
      <c r="H78528"/>
    </row>
    <row r="78529" spans="8:8" x14ac:dyDescent="0.45">
      <c r="H78529"/>
    </row>
    <row r="78530" spans="8:8" x14ac:dyDescent="0.45">
      <c r="H78530"/>
    </row>
    <row r="78531" spans="8:8" x14ac:dyDescent="0.45">
      <c r="H78531"/>
    </row>
    <row r="78532" spans="8:8" x14ac:dyDescent="0.45">
      <c r="H78532"/>
    </row>
    <row r="78533" spans="8:8" x14ac:dyDescent="0.45">
      <c r="H78533"/>
    </row>
    <row r="78534" spans="8:8" x14ac:dyDescent="0.45">
      <c r="H78534"/>
    </row>
    <row r="78535" spans="8:8" x14ac:dyDescent="0.45">
      <c r="H78535"/>
    </row>
    <row r="78536" spans="8:8" x14ac:dyDescent="0.45">
      <c r="H78536"/>
    </row>
    <row r="78537" spans="8:8" x14ac:dyDescent="0.45">
      <c r="H78537"/>
    </row>
    <row r="78538" spans="8:8" x14ac:dyDescent="0.45">
      <c r="H78538"/>
    </row>
    <row r="78539" spans="8:8" x14ac:dyDescent="0.45">
      <c r="H78539"/>
    </row>
    <row r="78540" spans="8:8" x14ac:dyDescent="0.45">
      <c r="H78540"/>
    </row>
    <row r="78541" spans="8:8" x14ac:dyDescent="0.45">
      <c r="H78541"/>
    </row>
    <row r="78542" spans="8:8" x14ac:dyDescent="0.45">
      <c r="H78542"/>
    </row>
    <row r="78543" spans="8:8" x14ac:dyDescent="0.45">
      <c r="H78543"/>
    </row>
    <row r="78544" spans="8:8" x14ac:dyDescent="0.45">
      <c r="H78544"/>
    </row>
    <row r="78545" spans="8:8" x14ac:dyDescent="0.45">
      <c r="H78545"/>
    </row>
    <row r="78546" spans="8:8" x14ac:dyDescent="0.45">
      <c r="H78546"/>
    </row>
    <row r="78547" spans="8:8" x14ac:dyDescent="0.45">
      <c r="H78547"/>
    </row>
    <row r="78548" spans="8:8" x14ac:dyDescent="0.45">
      <c r="H78548"/>
    </row>
    <row r="78549" spans="8:8" x14ac:dyDescent="0.45">
      <c r="H78549"/>
    </row>
    <row r="78550" spans="8:8" x14ac:dyDescent="0.45">
      <c r="H78550"/>
    </row>
    <row r="78551" spans="8:8" x14ac:dyDescent="0.45">
      <c r="H78551"/>
    </row>
    <row r="78552" spans="8:8" x14ac:dyDescent="0.45">
      <c r="H78552"/>
    </row>
    <row r="78553" spans="8:8" x14ac:dyDescent="0.45">
      <c r="H78553"/>
    </row>
    <row r="78554" spans="8:8" x14ac:dyDescent="0.45">
      <c r="H78554"/>
    </row>
    <row r="78555" spans="8:8" x14ac:dyDescent="0.45">
      <c r="H78555"/>
    </row>
    <row r="78556" spans="8:8" x14ac:dyDescent="0.45">
      <c r="H78556"/>
    </row>
    <row r="78557" spans="8:8" x14ac:dyDescent="0.45">
      <c r="H78557"/>
    </row>
    <row r="78558" spans="8:8" x14ac:dyDescent="0.45">
      <c r="H78558"/>
    </row>
    <row r="78559" spans="8:8" x14ac:dyDescent="0.45">
      <c r="H78559"/>
    </row>
    <row r="78560" spans="8:8" x14ac:dyDescent="0.45">
      <c r="H78560"/>
    </row>
    <row r="78561" spans="8:8" x14ac:dyDescent="0.45">
      <c r="H78561"/>
    </row>
    <row r="78562" spans="8:8" x14ac:dyDescent="0.45">
      <c r="H78562"/>
    </row>
    <row r="78563" spans="8:8" x14ac:dyDescent="0.45">
      <c r="H78563"/>
    </row>
    <row r="78564" spans="8:8" x14ac:dyDescent="0.45">
      <c r="H78564"/>
    </row>
    <row r="78565" spans="8:8" x14ac:dyDescent="0.45">
      <c r="H78565"/>
    </row>
    <row r="78566" spans="8:8" x14ac:dyDescent="0.45">
      <c r="H78566"/>
    </row>
    <row r="78567" spans="8:8" x14ac:dyDescent="0.45">
      <c r="H78567"/>
    </row>
    <row r="78568" spans="8:8" x14ac:dyDescent="0.45">
      <c r="H78568"/>
    </row>
    <row r="78569" spans="8:8" x14ac:dyDescent="0.45">
      <c r="H78569"/>
    </row>
    <row r="78570" spans="8:8" x14ac:dyDescent="0.45">
      <c r="H78570"/>
    </row>
    <row r="78571" spans="8:8" x14ac:dyDescent="0.45">
      <c r="H78571"/>
    </row>
    <row r="78572" spans="8:8" x14ac:dyDescent="0.45">
      <c r="H78572"/>
    </row>
    <row r="78573" spans="8:8" x14ac:dyDescent="0.45">
      <c r="H78573"/>
    </row>
    <row r="78574" spans="8:8" x14ac:dyDescent="0.45">
      <c r="H78574"/>
    </row>
    <row r="78575" spans="8:8" x14ac:dyDescent="0.45">
      <c r="H78575"/>
    </row>
    <row r="78576" spans="8:8" x14ac:dyDescent="0.45">
      <c r="H78576"/>
    </row>
    <row r="78577" spans="8:8" x14ac:dyDescent="0.45">
      <c r="H78577"/>
    </row>
    <row r="78578" spans="8:8" x14ac:dyDescent="0.45">
      <c r="H78578"/>
    </row>
    <row r="78579" spans="8:8" x14ac:dyDescent="0.45">
      <c r="H78579"/>
    </row>
    <row r="78580" spans="8:8" x14ac:dyDescent="0.45">
      <c r="H78580"/>
    </row>
    <row r="78581" spans="8:8" x14ac:dyDescent="0.45">
      <c r="H78581"/>
    </row>
    <row r="78582" spans="8:8" x14ac:dyDescent="0.45">
      <c r="H78582"/>
    </row>
    <row r="78583" spans="8:8" x14ac:dyDescent="0.45">
      <c r="H78583"/>
    </row>
    <row r="78584" spans="8:8" x14ac:dyDescent="0.45">
      <c r="H78584"/>
    </row>
    <row r="78585" spans="8:8" x14ac:dyDescent="0.45">
      <c r="H78585"/>
    </row>
    <row r="78586" spans="8:8" x14ac:dyDescent="0.45">
      <c r="H78586"/>
    </row>
    <row r="78587" spans="8:8" x14ac:dyDescent="0.45">
      <c r="H78587"/>
    </row>
    <row r="78588" spans="8:8" x14ac:dyDescent="0.45">
      <c r="H78588"/>
    </row>
    <row r="78589" spans="8:8" x14ac:dyDescent="0.45">
      <c r="H78589"/>
    </row>
    <row r="78590" spans="8:8" x14ac:dyDescent="0.45">
      <c r="H78590"/>
    </row>
    <row r="78591" spans="8:8" x14ac:dyDescent="0.45">
      <c r="H78591"/>
    </row>
    <row r="78592" spans="8:8" x14ac:dyDescent="0.45">
      <c r="H78592"/>
    </row>
    <row r="78593" spans="8:8" x14ac:dyDescent="0.45">
      <c r="H78593"/>
    </row>
    <row r="78594" spans="8:8" x14ac:dyDescent="0.45">
      <c r="H78594"/>
    </row>
    <row r="78595" spans="8:8" x14ac:dyDescent="0.45">
      <c r="H78595"/>
    </row>
    <row r="78596" spans="8:8" x14ac:dyDescent="0.45">
      <c r="H78596"/>
    </row>
    <row r="78597" spans="8:8" x14ac:dyDescent="0.45">
      <c r="H78597"/>
    </row>
    <row r="78598" spans="8:8" x14ac:dyDescent="0.45">
      <c r="H78598"/>
    </row>
    <row r="78599" spans="8:8" x14ac:dyDescent="0.45">
      <c r="H78599"/>
    </row>
    <row r="78600" spans="8:8" x14ac:dyDescent="0.45">
      <c r="H78600"/>
    </row>
    <row r="78601" spans="8:8" x14ac:dyDescent="0.45">
      <c r="H78601"/>
    </row>
    <row r="78602" spans="8:8" x14ac:dyDescent="0.45">
      <c r="H78602"/>
    </row>
    <row r="78603" spans="8:8" x14ac:dyDescent="0.45">
      <c r="H78603"/>
    </row>
    <row r="78604" spans="8:8" x14ac:dyDescent="0.45">
      <c r="H78604"/>
    </row>
    <row r="78605" spans="8:8" x14ac:dyDescent="0.45">
      <c r="H78605"/>
    </row>
    <row r="78606" spans="8:8" x14ac:dyDescent="0.45">
      <c r="H78606"/>
    </row>
    <row r="78607" spans="8:8" x14ac:dyDescent="0.45">
      <c r="H78607"/>
    </row>
    <row r="78608" spans="8:8" x14ac:dyDescent="0.45">
      <c r="H78608"/>
    </row>
    <row r="78609" spans="8:8" x14ac:dyDescent="0.45">
      <c r="H78609"/>
    </row>
    <row r="78610" spans="8:8" x14ac:dyDescent="0.45">
      <c r="H78610"/>
    </row>
    <row r="78611" spans="8:8" x14ac:dyDescent="0.45">
      <c r="H78611"/>
    </row>
    <row r="78612" spans="8:8" x14ac:dyDescent="0.45">
      <c r="H78612"/>
    </row>
    <row r="78613" spans="8:8" x14ac:dyDescent="0.45">
      <c r="H78613"/>
    </row>
    <row r="78614" spans="8:8" x14ac:dyDescent="0.45">
      <c r="H78614"/>
    </row>
    <row r="78615" spans="8:8" x14ac:dyDescent="0.45">
      <c r="H78615"/>
    </row>
    <row r="78616" spans="8:8" x14ac:dyDescent="0.45">
      <c r="H78616"/>
    </row>
    <row r="78617" spans="8:8" x14ac:dyDescent="0.45">
      <c r="H78617"/>
    </row>
    <row r="78618" spans="8:8" x14ac:dyDescent="0.45">
      <c r="H78618"/>
    </row>
    <row r="78619" spans="8:8" x14ac:dyDescent="0.45">
      <c r="H78619"/>
    </row>
    <row r="78620" spans="8:8" x14ac:dyDescent="0.45">
      <c r="H78620"/>
    </row>
    <row r="78621" spans="8:8" x14ac:dyDescent="0.45">
      <c r="H78621"/>
    </row>
    <row r="78622" spans="8:8" x14ac:dyDescent="0.45">
      <c r="H78622"/>
    </row>
    <row r="78623" spans="8:8" x14ac:dyDescent="0.45">
      <c r="H78623"/>
    </row>
    <row r="78624" spans="8:8" x14ac:dyDescent="0.45">
      <c r="H78624"/>
    </row>
    <row r="78625" spans="8:8" x14ac:dyDescent="0.45">
      <c r="H78625"/>
    </row>
    <row r="78626" spans="8:8" x14ac:dyDescent="0.45">
      <c r="H78626"/>
    </row>
    <row r="78627" spans="8:8" x14ac:dyDescent="0.45">
      <c r="H78627"/>
    </row>
    <row r="78628" spans="8:8" x14ac:dyDescent="0.45">
      <c r="H78628"/>
    </row>
    <row r="78629" spans="8:8" x14ac:dyDescent="0.45">
      <c r="H78629"/>
    </row>
    <row r="78630" spans="8:8" x14ac:dyDescent="0.45">
      <c r="H78630"/>
    </row>
    <row r="78631" spans="8:8" x14ac:dyDescent="0.45">
      <c r="H78631"/>
    </row>
    <row r="78632" spans="8:8" x14ac:dyDescent="0.45">
      <c r="H78632"/>
    </row>
    <row r="78633" spans="8:8" x14ac:dyDescent="0.45">
      <c r="H78633"/>
    </row>
    <row r="78634" spans="8:8" x14ac:dyDescent="0.45">
      <c r="H78634"/>
    </row>
    <row r="78635" spans="8:8" x14ac:dyDescent="0.45">
      <c r="H78635"/>
    </row>
    <row r="78636" spans="8:8" x14ac:dyDescent="0.45">
      <c r="H78636"/>
    </row>
    <row r="78637" spans="8:8" x14ac:dyDescent="0.45">
      <c r="H78637"/>
    </row>
    <row r="78638" spans="8:8" x14ac:dyDescent="0.45">
      <c r="H78638"/>
    </row>
    <row r="78639" spans="8:8" x14ac:dyDescent="0.45">
      <c r="H78639"/>
    </row>
    <row r="78640" spans="8:8" x14ac:dyDescent="0.45">
      <c r="H78640"/>
    </row>
    <row r="78641" spans="8:8" x14ac:dyDescent="0.45">
      <c r="H78641"/>
    </row>
    <row r="78642" spans="8:8" x14ac:dyDescent="0.45">
      <c r="H78642"/>
    </row>
    <row r="78643" spans="8:8" x14ac:dyDescent="0.45">
      <c r="H78643"/>
    </row>
    <row r="78644" spans="8:8" x14ac:dyDescent="0.45">
      <c r="H78644"/>
    </row>
    <row r="78645" spans="8:8" x14ac:dyDescent="0.45">
      <c r="H78645"/>
    </row>
    <row r="78646" spans="8:8" x14ac:dyDescent="0.45">
      <c r="H78646"/>
    </row>
    <row r="78647" spans="8:8" x14ac:dyDescent="0.45">
      <c r="H78647"/>
    </row>
    <row r="78648" spans="8:8" x14ac:dyDescent="0.45">
      <c r="H78648"/>
    </row>
    <row r="78649" spans="8:8" x14ac:dyDescent="0.45">
      <c r="H78649"/>
    </row>
    <row r="78650" spans="8:8" x14ac:dyDescent="0.45">
      <c r="H78650"/>
    </row>
    <row r="78651" spans="8:8" x14ac:dyDescent="0.45">
      <c r="H78651"/>
    </row>
    <row r="78652" spans="8:8" x14ac:dyDescent="0.45">
      <c r="H78652"/>
    </row>
    <row r="78653" spans="8:8" x14ac:dyDescent="0.45">
      <c r="H78653"/>
    </row>
    <row r="78654" spans="8:8" x14ac:dyDescent="0.45">
      <c r="H78654"/>
    </row>
    <row r="78655" spans="8:8" x14ac:dyDescent="0.45">
      <c r="H78655"/>
    </row>
    <row r="78656" spans="8:8" x14ac:dyDescent="0.45">
      <c r="H78656"/>
    </row>
    <row r="78657" spans="8:8" x14ac:dyDescent="0.45">
      <c r="H78657"/>
    </row>
    <row r="78658" spans="8:8" x14ac:dyDescent="0.45">
      <c r="H78658"/>
    </row>
    <row r="78659" spans="8:8" x14ac:dyDescent="0.45">
      <c r="H78659"/>
    </row>
    <row r="78660" spans="8:8" x14ac:dyDescent="0.45">
      <c r="H78660"/>
    </row>
    <row r="78661" spans="8:8" x14ac:dyDescent="0.45">
      <c r="H78661"/>
    </row>
    <row r="78662" spans="8:8" x14ac:dyDescent="0.45">
      <c r="H78662"/>
    </row>
    <row r="78663" spans="8:8" x14ac:dyDescent="0.45">
      <c r="H78663"/>
    </row>
    <row r="78664" spans="8:8" x14ac:dyDescent="0.45">
      <c r="H78664"/>
    </row>
    <row r="78665" spans="8:8" x14ac:dyDescent="0.45">
      <c r="H78665"/>
    </row>
    <row r="78666" spans="8:8" x14ac:dyDescent="0.45">
      <c r="H78666"/>
    </row>
    <row r="78667" spans="8:8" x14ac:dyDescent="0.45">
      <c r="H78667"/>
    </row>
    <row r="78668" spans="8:8" x14ac:dyDescent="0.45">
      <c r="H78668"/>
    </row>
    <row r="78669" spans="8:8" x14ac:dyDescent="0.45">
      <c r="H78669"/>
    </row>
    <row r="78670" spans="8:8" x14ac:dyDescent="0.45">
      <c r="H78670"/>
    </row>
    <row r="78671" spans="8:8" x14ac:dyDescent="0.45">
      <c r="H78671"/>
    </row>
    <row r="78672" spans="8:8" x14ac:dyDescent="0.45">
      <c r="H78672"/>
    </row>
    <row r="78673" spans="8:8" x14ac:dyDescent="0.45">
      <c r="H78673"/>
    </row>
    <row r="78674" spans="8:8" x14ac:dyDescent="0.45">
      <c r="H78674"/>
    </row>
    <row r="78675" spans="8:8" x14ac:dyDescent="0.45">
      <c r="H78675"/>
    </row>
    <row r="78676" spans="8:8" x14ac:dyDescent="0.45">
      <c r="H78676"/>
    </row>
    <row r="78677" spans="8:8" x14ac:dyDescent="0.45">
      <c r="H78677"/>
    </row>
    <row r="78678" spans="8:8" x14ac:dyDescent="0.45">
      <c r="H78678"/>
    </row>
    <row r="78679" spans="8:8" x14ac:dyDescent="0.45">
      <c r="H78679"/>
    </row>
    <row r="78680" spans="8:8" x14ac:dyDescent="0.45">
      <c r="H78680"/>
    </row>
    <row r="78681" spans="8:8" x14ac:dyDescent="0.45">
      <c r="H78681"/>
    </row>
    <row r="78682" spans="8:8" x14ac:dyDescent="0.45">
      <c r="H78682"/>
    </row>
    <row r="78683" spans="8:8" x14ac:dyDescent="0.45">
      <c r="H78683"/>
    </row>
    <row r="78684" spans="8:8" x14ac:dyDescent="0.45">
      <c r="H78684"/>
    </row>
    <row r="78685" spans="8:8" x14ac:dyDescent="0.45">
      <c r="H78685"/>
    </row>
    <row r="78686" spans="8:8" x14ac:dyDescent="0.45">
      <c r="H78686"/>
    </row>
    <row r="78687" spans="8:8" x14ac:dyDescent="0.45">
      <c r="H78687"/>
    </row>
    <row r="78688" spans="8:8" x14ac:dyDescent="0.45">
      <c r="H78688"/>
    </row>
    <row r="78689" spans="8:8" x14ac:dyDescent="0.45">
      <c r="H78689"/>
    </row>
    <row r="78690" spans="8:8" x14ac:dyDescent="0.45">
      <c r="H78690"/>
    </row>
    <row r="78691" spans="8:8" x14ac:dyDescent="0.45">
      <c r="H78691"/>
    </row>
    <row r="78692" spans="8:8" x14ac:dyDescent="0.45">
      <c r="H78692"/>
    </row>
    <row r="78693" spans="8:8" x14ac:dyDescent="0.45">
      <c r="H78693"/>
    </row>
    <row r="78694" spans="8:8" x14ac:dyDescent="0.45">
      <c r="H78694"/>
    </row>
    <row r="78695" spans="8:8" x14ac:dyDescent="0.45">
      <c r="H78695"/>
    </row>
    <row r="78696" spans="8:8" x14ac:dyDescent="0.45">
      <c r="H78696"/>
    </row>
    <row r="78697" spans="8:8" x14ac:dyDescent="0.45">
      <c r="H78697"/>
    </row>
    <row r="78698" spans="8:8" x14ac:dyDescent="0.45">
      <c r="H78698"/>
    </row>
    <row r="78699" spans="8:8" x14ac:dyDescent="0.45">
      <c r="H78699"/>
    </row>
    <row r="78700" spans="8:8" x14ac:dyDescent="0.45">
      <c r="H78700"/>
    </row>
    <row r="78701" spans="8:8" x14ac:dyDescent="0.45">
      <c r="H78701"/>
    </row>
    <row r="78702" spans="8:8" x14ac:dyDescent="0.45">
      <c r="H78702"/>
    </row>
    <row r="78703" spans="8:8" x14ac:dyDescent="0.45">
      <c r="H78703"/>
    </row>
    <row r="78704" spans="8:8" x14ac:dyDescent="0.45">
      <c r="H78704"/>
    </row>
    <row r="78705" spans="8:8" x14ac:dyDescent="0.45">
      <c r="H78705"/>
    </row>
    <row r="78706" spans="8:8" x14ac:dyDescent="0.45">
      <c r="H78706"/>
    </row>
    <row r="78707" spans="8:8" x14ac:dyDescent="0.45">
      <c r="H78707"/>
    </row>
    <row r="78708" spans="8:8" x14ac:dyDescent="0.45">
      <c r="H78708"/>
    </row>
    <row r="78709" spans="8:8" x14ac:dyDescent="0.45">
      <c r="H78709"/>
    </row>
    <row r="78710" spans="8:8" x14ac:dyDescent="0.45">
      <c r="H78710"/>
    </row>
    <row r="78711" spans="8:8" x14ac:dyDescent="0.45">
      <c r="H78711"/>
    </row>
    <row r="78712" spans="8:8" x14ac:dyDescent="0.45">
      <c r="H78712"/>
    </row>
    <row r="78713" spans="8:8" x14ac:dyDescent="0.45">
      <c r="H78713"/>
    </row>
    <row r="78714" spans="8:8" x14ac:dyDescent="0.45">
      <c r="H78714"/>
    </row>
    <row r="78715" spans="8:8" x14ac:dyDescent="0.45">
      <c r="H78715"/>
    </row>
    <row r="78716" spans="8:8" x14ac:dyDescent="0.45">
      <c r="H78716"/>
    </row>
    <row r="78717" spans="8:8" x14ac:dyDescent="0.45">
      <c r="H78717"/>
    </row>
    <row r="78718" spans="8:8" x14ac:dyDescent="0.45">
      <c r="H78718"/>
    </row>
    <row r="78719" spans="8:8" x14ac:dyDescent="0.45">
      <c r="H78719"/>
    </row>
    <row r="78720" spans="8:8" x14ac:dyDescent="0.45">
      <c r="H78720"/>
    </row>
    <row r="78721" spans="8:8" x14ac:dyDescent="0.45">
      <c r="H78721"/>
    </row>
    <row r="78722" spans="8:8" x14ac:dyDescent="0.45">
      <c r="H78722"/>
    </row>
    <row r="78723" spans="8:8" x14ac:dyDescent="0.45">
      <c r="H78723"/>
    </row>
    <row r="78724" spans="8:8" x14ac:dyDescent="0.45">
      <c r="H78724"/>
    </row>
    <row r="78725" spans="8:8" x14ac:dyDescent="0.45">
      <c r="H78725"/>
    </row>
    <row r="78726" spans="8:8" x14ac:dyDescent="0.45">
      <c r="H78726"/>
    </row>
    <row r="78727" spans="8:8" x14ac:dyDescent="0.45">
      <c r="H78727"/>
    </row>
    <row r="78728" spans="8:8" x14ac:dyDescent="0.45">
      <c r="H78728"/>
    </row>
    <row r="78729" spans="8:8" x14ac:dyDescent="0.45">
      <c r="H78729"/>
    </row>
    <row r="78730" spans="8:8" x14ac:dyDescent="0.45">
      <c r="H78730"/>
    </row>
    <row r="78731" spans="8:8" x14ac:dyDescent="0.45">
      <c r="H78731"/>
    </row>
    <row r="78732" spans="8:8" x14ac:dyDescent="0.45">
      <c r="H78732"/>
    </row>
    <row r="78733" spans="8:8" x14ac:dyDescent="0.45">
      <c r="H78733"/>
    </row>
    <row r="78734" spans="8:8" x14ac:dyDescent="0.45">
      <c r="H78734"/>
    </row>
    <row r="78735" spans="8:8" x14ac:dyDescent="0.45">
      <c r="H78735"/>
    </row>
    <row r="78736" spans="8:8" x14ac:dyDescent="0.45">
      <c r="H78736"/>
    </row>
    <row r="78737" spans="8:8" x14ac:dyDescent="0.45">
      <c r="H78737"/>
    </row>
    <row r="78738" spans="8:8" x14ac:dyDescent="0.45">
      <c r="H78738"/>
    </row>
    <row r="78739" spans="8:8" x14ac:dyDescent="0.45">
      <c r="H78739"/>
    </row>
    <row r="78740" spans="8:8" x14ac:dyDescent="0.45">
      <c r="H78740"/>
    </row>
    <row r="78741" spans="8:8" x14ac:dyDescent="0.45">
      <c r="H78741"/>
    </row>
    <row r="78742" spans="8:8" x14ac:dyDescent="0.45">
      <c r="H78742"/>
    </row>
    <row r="78743" spans="8:8" x14ac:dyDescent="0.45">
      <c r="H78743"/>
    </row>
    <row r="78744" spans="8:8" x14ac:dyDescent="0.45">
      <c r="H78744"/>
    </row>
    <row r="78745" spans="8:8" x14ac:dyDescent="0.45">
      <c r="H78745"/>
    </row>
    <row r="78746" spans="8:8" x14ac:dyDescent="0.45">
      <c r="H78746"/>
    </row>
    <row r="78747" spans="8:8" x14ac:dyDescent="0.45">
      <c r="H78747"/>
    </row>
    <row r="78748" spans="8:8" x14ac:dyDescent="0.45">
      <c r="H78748"/>
    </row>
    <row r="78749" spans="8:8" x14ac:dyDescent="0.45">
      <c r="H78749"/>
    </row>
    <row r="78750" spans="8:8" x14ac:dyDescent="0.45">
      <c r="H78750"/>
    </row>
    <row r="78751" spans="8:8" x14ac:dyDescent="0.45">
      <c r="H78751"/>
    </row>
    <row r="78752" spans="8:8" x14ac:dyDescent="0.45">
      <c r="H78752"/>
    </row>
    <row r="78753" spans="8:8" x14ac:dyDescent="0.45">
      <c r="H78753"/>
    </row>
    <row r="78754" spans="8:8" x14ac:dyDescent="0.45">
      <c r="H78754"/>
    </row>
    <row r="78755" spans="8:8" x14ac:dyDescent="0.45">
      <c r="H78755"/>
    </row>
    <row r="78756" spans="8:8" x14ac:dyDescent="0.45">
      <c r="H78756"/>
    </row>
    <row r="78757" spans="8:8" x14ac:dyDescent="0.45">
      <c r="H78757"/>
    </row>
    <row r="78758" spans="8:8" x14ac:dyDescent="0.45">
      <c r="H78758"/>
    </row>
    <row r="78759" spans="8:8" x14ac:dyDescent="0.45">
      <c r="H78759"/>
    </row>
    <row r="78760" spans="8:8" x14ac:dyDescent="0.45">
      <c r="H78760"/>
    </row>
    <row r="78761" spans="8:8" x14ac:dyDescent="0.45">
      <c r="H78761"/>
    </row>
    <row r="78762" spans="8:8" x14ac:dyDescent="0.45">
      <c r="H78762"/>
    </row>
    <row r="78763" spans="8:8" x14ac:dyDescent="0.45">
      <c r="H78763"/>
    </row>
    <row r="78764" spans="8:8" x14ac:dyDescent="0.45">
      <c r="H78764"/>
    </row>
    <row r="78765" spans="8:8" x14ac:dyDescent="0.45">
      <c r="H78765"/>
    </row>
    <row r="78766" spans="8:8" x14ac:dyDescent="0.45">
      <c r="H78766"/>
    </row>
    <row r="78767" spans="8:8" x14ac:dyDescent="0.45">
      <c r="H78767"/>
    </row>
    <row r="78768" spans="8:8" x14ac:dyDescent="0.45">
      <c r="H78768"/>
    </row>
    <row r="78769" spans="8:8" x14ac:dyDescent="0.45">
      <c r="H78769"/>
    </row>
    <row r="78770" spans="8:8" x14ac:dyDescent="0.45">
      <c r="H78770"/>
    </row>
    <row r="78771" spans="8:8" x14ac:dyDescent="0.45">
      <c r="H78771"/>
    </row>
    <row r="78772" spans="8:8" x14ac:dyDescent="0.45">
      <c r="H78772"/>
    </row>
    <row r="78773" spans="8:8" x14ac:dyDescent="0.45">
      <c r="H78773"/>
    </row>
    <row r="78774" spans="8:8" x14ac:dyDescent="0.45">
      <c r="H78774"/>
    </row>
    <row r="78775" spans="8:8" x14ac:dyDescent="0.45">
      <c r="H78775"/>
    </row>
    <row r="78776" spans="8:8" x14ac:dyDescent="0.45">
      <c r="H78776"/>
    </row>
    <row r="78777" spans="8:8" x14ac:dyDescent="0.45">
      <c r="H78777"/>
    </row>
    <row r="78778" spans="8:8" x14ac:dyDescent="0.45">
      <c r="H78778"/>
    </row>
    <row r="78779" spans="8:8" x14ac:dyDescent="0.45">
      <c r="H78779"/>
    </row>
    <row r="78780" spans="8:8" x14ac:dyDescent="0.45">
      <c r="H78780"/>
    </row>
    <row r="78781" spans="8:8" x14ac:dyDescent="0.45">
      <c r="H78781"/>
    </row>
    <row r="78782" spans="8:8" x14ac:dyDescent="0.45">
      <c r="H78782"/>
    </row>
    <row r="78783" spans="8:8" x14ac:dyDescent="0.45">
      <c r="H78783"/>
    </row>
    <row r="78784" spans="8:8" x14ac:dyDescent="0.45">
      <c r="H78784"/>
    </row>
    <row r="78785" spans="8:8" x14ac:dyDescent="0.45">
      <c r="H78785"/>
    </row>
    <row r="78786" spans="8:8" x14ac:dyDescent="0.45">
      <c r="H78786"/>
    </row>
    <row r="78787" spans="8:8" x14ac:dyDescent="0.45">
      <c r="H78787"/>
    </row>
    <row r="78788" spans="8:8" x14ac:dyDescent="0.45">
      <c r="H78788"/>
    </row>
    <row r="78789" spans="8:8" x14ac:dyDescent="0.45">
      <c r="H78789"/>
    </row>
    <row r="78790" spans="8:8" x14ac:dyDescent="0.45">
      <c r="H78790"/>
    </row>
    <row r="78791" spans="8:8" x14ac:dyDescent="0.45">
      <c r="H78791"/>
    </row>
    <row r="78792" spans="8:8" x14ac:dyDescent="0.45">
      <c r="H78792"/>
    </row>
    <row r="78793" spans="8:8" x14ac:dyDescent="0.45">
      <c r="H78793"/>
    </row>
    <row r="78794" spans="8:8" x14ac:dyDescent="0.45">
      <c r="H78794"/>
    </row>
    <row r="78795" spans="8:8" x14ac:dyDescent="0.45">
      <c r="H78795"/>
    </row>
    <row r="78796" spans="8:8" x14ac:dyDescent="0.45">
      <c r="H78796"/>
    </row>
    <row r="78797" spans="8:8" x14ac:dyDescent="0.45">
      <c r="H78797"/>
    </row>
    <row r="78798" spans="8:8" x14ac:dyDescent="0.45">
      <c r="H78798"/>
    </row>
    <row r="78799" spans="8:8" x14ac:dyDescent="0.45">
      <c r="H78799"/>
    </row>
    <row r="78800" spans="8:8" x14ac:dyDescent="0.45">
      <c r="H78800"/>
    </row>
    <row r="78801" spans="8:8" x14ac:dyDescent="0.45">
      <c r="H78801"/>
    </row>
    <row r="78802" spans="8:8" x14ac:dyDescent="0.45">
      <c r="H78802"/>
    </row>
    <row r="78803" spans="8:8" x14ac:dyDescent="0.45">
      <c r="H78803"/>
    </row>
    <row r="78804" spans="8:8" x14ac:dyDescent="0.45">
      <c r="H78804"/>
    </row>
    <row r="78805" spans="8:8" x14ac:dyDescent="0.45">
      <c r="H78805"/>
    </row>
    <row r="78806" spans="8:8" x14ac:dyDescent="0.45">
      <c r="H78806"/>
    </row>
    <row r="78807" spans="8:8" x14ac:dyDescent="0.45">
      <c r="H78807"/>
    </row>
    <row r="78808" spans="8:8" x14ac:dyDescent="0.45">
      <c r="H78808"/>
    </row>
    <row r="78809" spans="8:8" x14ac:dyDescent="0.45">
      <c r="H78809"/>
    </row>
    <row r="78810" spans="8:8" x14ac:dyDescent="0.45">
      <c r="H78810"/>
    </row>
    <row r="78811" spans="8:8" x14ac:dyDescent="0.45">
      <c r="H78811"/>
    </row>
    <row r="78812" spans="8:8" x14ac:dyDescent="0.45">
      <c r="H78812"/>
    </row>
    <row r="78813" spans="8:8" x14ac:dyDescent="0.45">
      <c r="H78813"/>
    </row>
    <row r="78814" spans="8:8" x14ac:dyDescent="0.45">
      <c r="H78814"/>
    </row>
    <row r="78815" spans="8:8" x14ac:dyDescent="0.45">
      <c r="H78815"/>
    </row>
    <row r="78816" spans="8:8" x14ac:dyDescent="0.45">
      <c r="H78816"/>
    </row>
    <row r="78817" spans="8:8" x14ac:dyDescent="0.45">
      <c r="H78817"/>
    </row>
    <row r="78818" spans="8:8" x14ac:dyDescent="0.45">
      <c r="H78818"/>
    </row>
    <row r="78819" spans="8:8" x14ac:dyDescent="0.45">
      <c r="H78819"/>
    </row>
    <row r="78820" spans="8:8" x14ac:dyDescent="0.45">
      <c r="H78820"/>
    </row>
    <row r="78821" spans="8:8" x14ac:dyDescent="0.45">
      <c r="H78821"/>
    </row>
    <row r="78822" spans="8:8" x14ac:dyDescent="0.45">
      <c r="H78822"/>
    </row>
    <row r="78823" spans="8:8" x14ac:dyDescent="0.45">
      <c r="H78823"/>
    </row>
    <row r="78824" spans="8:8" x14ac:dyDescent="0.45">
      <c r="H78824"/>
    </row>
    <row r="78825" spans="8:8" x14ac:dyDescent="0.45">
      <c r="H78825"/>
    </row>
    <row r="78826" spans="8:8" x14ac:dyDescent="0.45">
      <c r="H78826"/>
    </row>
    <row r="78827" spans="8:8" x14ac:dyDescent="0.45">
      <c r="H78827"/>
    </row>
    <row r="78828" spans="8:8" x14ac:dyDescent="0.45">
      <c r="H78828"/>
    </row>
    <row r="78829" spans="8:8" x14ac:dyDescent="0.45">
      <c r="H78829"/>
    </row>
    <row r="78830" spans="8:8" x14ac:dyDescent="0.45">
      <c r="H78830"/>
    </row>
    <row r="78831" spans="8:8" x14ac:dyDescent="0.45">
      <c r="H78831"/>
    </row>
    <row r="78832" spans="8:8" x14ac:dyDescent="0.45">
      <c r="H78832"/>
    </row>
    <row r="78833" spans="8:8" x14ac:dyDescent="0.45">
      <c r="H78833"/>
    </row>
    <row r="78834" spans="8:8" x14ac:dyDescent="0.45">
      <c r="H78834"/>
    </row>
    <row r="78835" spans="8:8" x14ac:dyDescent="0.45">
      <c r="H78835"/>
    </row>
    <row r="78836" spans="8:8" x14ac:dyDescent="0.45">
      <c r="H78836"/>
    </row>
    <row r="78837" spans="8:8" x14ac:dyDescent="0.45">
      <c r="H78837"/>
    </row>
    <row r="78838" spans="8:8" x14ac:dyDescent="0.45">
      <c r="H78838"/>
    </row>
    <row r="78839" spans="8:8" x14ac:dyDescent="0.45">
      <c r="H78839"/>
    </row>
    <row r="78840" spans="8:8" x14ac:dyDescent="0.45">
      <c r="H78840"/>
    </row>
    <row r="78841" spans="8:8" x14ac:dyDescent="0.45">
      <c r="H78841"/>
    </row>
    <row r="78842" spans="8:8" x14ac:dyDescent="0.45">
      <c r="H78842"/>
    </row>
    <row r="78843" spans="8:8" x14ac:dyDescent="0.45">
      <c r="H78843"/>
    </row>
    <row r="78844" spans="8:8" x14ac:dyDescent="0.45">
      <c r="H78844"/>
    </row>
    <row r="78845" spans="8:8" x14ac:dyDescent="0.45">
      <c r="H78845"/>
    </row>
    <row r="78846" spans="8:8" x14ac:dyDescent="0.45">
      <c r="H78846"/>
    </row>
    <row r="78847" spans="8:8" x14ac:dyDescent="0.45">
      <c r="H78847"/>
    </row>
    <row r="78848" spans="8:8" x14ac:dyDescent="0.45">
      <c r="H78848"/>
    </row>
    <row r="78849" spans="8:8" x14ac:dyDescent="0.45">
      <c r="H78849"/>
    </row>
    <row r="78850" spans="8:8" x14ac:dyDescent="0.45">
      <c r="H78850"/>
    </row>
    <row r="78851" spans="8:8" x14ac:dyDescent="0.45">
      <c r="H78851"/>
    </row>
    <row r="78852" spans="8:8" x14ac:dyDescent="0.45">
      <c r="H78852"/>
    </row>
    <row r="78853" spans="8:8" x14ac:dyDescent="0.45">
      <c r="H78853"/>
    </row>
    <row r="78854" spans="8:8" x14ac:dyDescent="0.45">
      <c r="H78854"/>
    </row>
    <row r="78855" spans="8:8" x14ac:dyDescent="0.45">
      <c r="H78855"/>
    </row>
    <row r="78856" spans="8:8" x14ac:dyDescent="0.45">
      <c r="H78856"/>
    </row>
    <row r="78857" spans="8:8" x14ac:dyDescent="0.45">
      <c r="H78857"/>
    </row>
    <row r="78858" spans="8:8" x14ac:dyDescent="0.45">
      <c r="H78858"/>
    </row>
    <row r="78859" spans="8:8" x14ac:dyDescent="0.45">
      <c r="H78859"/>
    </row>
    <row r="78860" spans="8:8" x14ac:dyDescent="0.45">
      <c r="H78860"/>
    </row>
    <row r="78861" spans="8:8" x14ac:dyDescent="0.45">
      <c r="H78861"/>
    </row>
    <row r="78862" spans="8:8" x14ac:dyDescent="0.45">
      <c r="H78862"/>
    </row>
    <row r="78863" spans="8:8" x14ac:dyDescent="0.45">
      <c r="H78863"/>
    </row>
    <row r="78864" spans="8:8" x14ac:dyDescent="0.45">
      <c r="H78864"/>
    </row>
    <row r="78865" spans="8:8" x14ac:dyDescent="0.45">
      <c r="H78865"/>
    </row>
    <row r="78866" spans="8:8" x14ac:dyDescent="0.45">
      <c r="H78866"/>
    </row>
    <row r="78867" spans="8:8" x14ac:dyDescent="0.45">
      <c r="H78867"/>
    </row>
    <row r="78868" spans="8:8" x14ac:dyDescent="0.45">
      <c r="H78868"/>
    </row>
    <row r="78869" spans="8:8" x14ac:dyDescent="0.45">
      <c r="H78869"/>
    </row>
    <row r="78870" spans="8:8" x14ac:dyDescent="0.45">
      <c r="H78870"/>
    </row>
    <row r="78871" spans="8:8" x14ac:dyDescent="0.45">
      <c r="H78871"/>
    </row>
    <row r="78872" spans="8:8" x14ac:dyDescent="0.45">
      <c r="H78872"/>
    </row>
    <row r="78873" spans="8:8" x14ac:dyDescent="0.45">
      <c r="H78873"/>
    </row>
    <row r="78874" spans="8:8" x14ac:dyDescent="0.45">
      <c r="H78874"/>
    </row>
    <row r="78875" spans="8:8" x14ac:dyDescent="0.45">
      <c r="H78875"/>
    </row>
    <row r="78876" spans="8:8" x14ac:dyDescent="0.45">
      <c r="H78876"/>
    </row>
    <row r="78877" spans="8:8" x14ac:dyDescent="0.45">
      <c r="H78877"/>
    </row>
    <row r="78878" spans="8:8" x14ac:dyDescent="0.45">
      <c r="H78878"/>
    </row>
    <row r="78879" spans="8:8" x14ac:dyDescent="0.45">
      <c r="H78879"/>
    </row>
    <row r="78880" spans="8:8" x14ac:dyDescent="0.45">
      <c r="H78880"/>
    </row>
    <row r="78881" spans="8:8" x14ac:dyDescent="0.45">
      <c r="H78881"/>
    </row>
    <row r="78882" spans="8:8" x14ac:dyDescent="0.45">
      <c r="H78882"/>
    </row>
    <row r="78883" spans="8:8" x14ac:dyDescent="0.45">
      <c r="H78883"/>
    </row>
    <row r="78884" spans="8:8" x14ac:dyDescent="0.45">
      <c r="H78884"/>
    </row>
    <row r="78885" spans="8:8" x14ac:dyDescent="0.45">
      <c r="H78885"/>
    </row>
    <row r="78886" spans="8:8" x14ac:dyDescent="0.45">
      <c r="H78886"/>
    </row>
    <row r="78887" spans="8:8" x14ac:dyDescent="0.45">
      <c r="H78887"/>
    </row>
    <row r="78888" spans="8:8" x14ac:dyDescent="0.45">
      <c r="H78888"/>
    </row>
    <row r="78889" spans="8:8" x14ac:dyDescent="0.45">
      <c r="H78889"/>
    </row>
    <row r="78890" spans="8:8" x14ac:dyDescent="0.45">
      <c r="H78890"/>
    </row>
    <row r="78891" spans="8:8" x14ac:dyDescent="0.45">
      <c r="H78891"/>
    </row>
    <row r="78892" spans="8:8" x14ac:dyDescent="0.45">
      <c r="H78892"/>
    </row>
    <row r="78893" spans="8:8" x14ac:dyDescent="0.45">
      <c r="H78893"/>
    </row>
    <row r="78894" spans="8:8" x14ac:dyDescent="0.45">
      <c r="H78894"/>
    </row>
    <row r="78895" spans="8:8" x14ac:dyDescent="0.45">
      <c r="H78895"/>
    </row>
    <row r="78896" spans="8:8" x14ac:dyDescent="0.45">
      <c r="H78896"/>
    </row>
    <row r="78897" spans="8:8" x14ac:dyDescent="0.45">
      <c r="H78897"/>
    </row>
    <row r="78898" spans="8:8" x14ac:dyDescent="0.45">
      <c r="H78898"/>
    </row>
    <row r="78899" spans="8:8" x14ac:dyDescent="0.45">
      <c r="H78899"/>
    </row>
    <row r="78900" spans="8:8" x14ac:dyDescent="0.45">
      <c r="H78900"/>
    </row>
    <row r="78901" spans="8:8" x14ac:dyDescent="0.45">
      <c r="H78901"/>
    </row>
    <row r="78902" spans="8:8" x14ac:dyDescent="0.45">
      <c r="H78902"/>
    </row>
    <row r="78903" spans="8:8" x14ac:dyDescent="0.45">
      <c r="H78903"/>
    </row>
    <row r="78904" spans="8:8" x14ac:dyDescent="0.45">
      <c r="H78904"/>
    </row>
    <row r="78905" spans="8:8" x14ac:dyDescent="0.45">
      <c r="H78905"/>
    </row>
    <row r="78906" spans="8:8" x14ac:dyDescent="0.45">
      <c r="H78906"/>
    </row>
    <row r="78907" spans="8:8" x14ac:dyDescent="0.45">
      <c r="H78907"/>
    </row>
    <row r="78908" spans="8:8" x14ac:dyDescent="0.45">
      <c r="H78908"/>
    </row>
    <row r="78909" spans="8:8" x14ac:dyDescent="0.45">
      <c r="H78909"/>
    </row>
    <row r="78910" spans="8:8" x14ac:dyDescent="0.45">
      <c r="H78910"/>
    </row>
    <row r="78911" spans="8:8" x14ac:dyDescent="0.45">
      <c r="H78911"/>
    </row>
    <row r="78912" spans="8:8" x14ac:dyDescent="0.45">
      <c r="H78912"/>
    </row>
    <row r="78913" spans="8:8" x14ac:dyDescent="0.45">
      <c r="H78913"/>
    </row>
    <row r="78914" spans="8:8" x14ac:dyDescent="0.45">
      <c r="H78914"/>
    </row>
    <row r="78915" spans="8:8" x14ac:dyDescent="0.45">
      <c r="H78915"/>
    </row>
    <row r="78916" spans="8:8" x14ac:dyDescent="0.45">
      <c r="H78916"/>
    </row>
    <row r="78917" spans="8:8" x14ac:dyDescent="0.45">
      <c r="H78917"/>
    </row>
    <row r="78918" spans="8:8" x14ac:dyDescent="0.45">
      <c r="H78918"/>
    </row>
    <row r="78919" spans="8:8" x14ac:dyDescent="0.45">
      <c r="H78919"/>
    </row>
    <row r="78920" spans="8:8" x14ac:dyDescent="0.45">
      <c r="H78920"/>
    </row>
    <row r="78921" spans="8:8" x14ac:dyDescent="0.45">
      <c r="H78921"/>
    </row>
    <row r="78922" spans="8:8" x14ac:dyDescent="0.45">
      <c r="H78922"/>
    </row>
    <row r="78923" spans="8:8" x14ac:dyDescent="0.45">
      <c r="H78923"/>
    </row>
    <row r="78924" spans="8:8" x14ac:dyDescent="0.45">
      <c r="H78924"/>
    </row>
    <row r="78925" spans="8:8" x14ac:dyDescent="0.45">
      <c r="H78925"/>
    </row>
    <row r="78926" spans="8:8" x14ac:dyDescent="0.45">
      <c r="H78926"/>
    </row>
    <row r="78927" spans="8:8" x14ac:dyDescent="0.45">
      <c r="H78927"/>
    </row>
    <row r="78928" spans="8:8" x14ac:dyDescent="0.45">
      <c r="H78928"/>
    </row>
    <row r="78929" spans="8:8" x14ac:dyDescent="0.45">
      <c r="H78929"/>
    </row>
    <row r="78930" spans="8:8" x14ac:dyDescent="0.45">
      <c r="H78930"/>
    </row>
    <row r="78931" spans="8:8" x14ac:dyDescent="0.45">
      <c r="H78931"/>
    </row>
    <row r="78932" spans="8:8" x14ac:dyDescent="0.45">
      <c r="H78932"/>
    </row>
    <row r="78933" spans="8:8" x14ac:dyDescent="0.45">
      <c r="H78933"/>
    </row>
    <row r="78934" spans="8:8" x14ac:dyDescent="0.45">
      <c r="H78934"/>
    </row>
    <row r="78935" spans="8:8" x14ac:dyDescent="0.45">
      <c r="H78935"/>
    </row>
    <row r="78936" spans="8:8" x14ac:dyDescent="0.45">
      <c r="H78936"/>
    </row>
    <row r="78937" spans="8:8" x14ac:dyDescent="0.45">
      <c r="H78937"/>
    </row>
    <row r="78938" spans="8:8" x14ac:dyDescent="0.45">
      <c r="H78938"/>
    </row>
    <row r="78939" spans="8:8" x14ac:dyDescent="0.45">
      <c r="H78939"/>
    </row>
    <row r="78940" spans="8:8" x14ac:dyDescent="0.45">
      <c r="H78940"/>
    </row>
    <row r="78941" spans="8:8" x14ac:dyDescent="0.45">
      <c r="H78941"/>
    </row>
    <row r="78942" spans="8:8" x14ac:dyDescent="0.45">
      <c r="H78942"/>
    </row>
    <row r="78943" spans="8:8" x14ac:dyDescent="0.45">
      <c r="H78943"/>
    </row>
    <row r="78944" spans="8:8" x14ac:dyDescent="0.45">
      <c r="H78944"/>
    </row>
    <row r="78945" spans="8:8" x14ac:dyDescent="0.45">
      <c r="H78945"/>
    </row>
    <row r="78946" spans="8:8" x14ac:dyDescent="0.45">
      <c r="H78946"/>
    </row>
    <row r="78947" spans="8:8" x14ac:dyDescent="0.45">
      <c r="H78947"/>
    </row>
    <row r="78948" spans="8:8" x14ac:dyDescent="0.45">
      <c r="H78948"/>
    </row>
    <row r="78949" spans="8:8" x14ac:dyDescent="0.45">
      <c r="H78949"/>
    </row>
    <row r="78950" spans="8:8" x14ac:dyDescent="0.45">
      <c r="H78950"/>
    </row>
    <row r="78951" spans="8:8" x14ac:dyDescent="0.45">
      <c r="H78951"/>
    </row>
    <row r="78952" spans="8:8" x14ac:dyDescent="0.45">
      <c r="H78952"/>
    </row>
    <row r="78953" spans="8:8" x14ac:dyDescent="0.45">
      <c r="H78953"/>
    </row>
    <row r="78954" spans="8:8" x14ac:dyDescent="0.45">
      <c r="H78954"/>
    </row>
    <row r="78955" spans="8:8" x14ac:dyDescent="0.45">
      <c r="H78955"/>
    </row>
    <row r="78956" spans="8:8" x14ac:dyDescent="0.45">
      <c r="H78956"/>
    </row>
    <row r="78957" spans="8:8" x14ac:dyDescent="0.45">
      <c r="H78957"/>
    </row>
    <row r="78958" spans="8:8" x14ac:dyDescent="0.45">
      <c r="H78958"/>
    </row>
    <row r="78959" spans="8:8" x14ac:dyDescent="0.45">
      <c r="H78959"/>
    </row>
    <row r="78960" spans="8:8" x14ac:dyDescent="0.45">
      <c r="H78960"/>
    </row>
    <row r="78961" spans="8:8" x14ac:dyDescent="0.45">
      <c r="H78961"/>
    </row>
    <row r="78962" spans="8:8" x14ac:dyDescent="0.45">
      <c r="H78962"/>
    </row>
    <row r="78963" spans="8:8" x14ac:dyDescent="0.45">
      <c r="H78963"/>
    </row>
    <row r="78964" spans="8:8" x14ac:dyDescent="0.45">
      <c r="H78964"/>
    </row>
    <row r="78965" spans="8:8" x14ac:dyDescent="0.45">
      <c r="H78965"/>
    </row>
    <row r="78966" spans="8:8" x14ac:dyDescent="0.45">
      <c r="H78966"/>
    </row>
    <row r="78967" spans="8:8" x14ac:dyDescent="0.45">
      <c r="H78967"/>
    </row>
    <row r="78968" spans="8:8" x14ac:dyDescent="0.45">
      <c r="H78968"/>
    </row>
    <row r="78969" spans="8:8" x14ac:dyDescent="0.45">
      <c r="H78969"/>
    </row>
    <row r="78970" spans="8:8" x14ac:dyDescent="0.45">
      <c r="H78970"/>
    </row>
    <row r="78971" spans="8:8" x14ac:dyDescent="0.45">
      <c r="H78971"/>
    </row>
    <row r="78972" spans="8:8" x14ac:dyDescent="0.45">
      <c r="H78972"/>
    </row>
    <row r="78973" spans="8:8" x14ac:dyDescent="0.45">
      <c r="H78973"/>
    </row>
    <row r="78974" spans="8:8" x14ac:dyDescent="0.45">
      <c r="H78974"/>
    </row>
    <row r="78975" spans="8:8" x14ac:dyDescent="0.45">
      <c r="H78975"/>
    </row>
    <row r="78976" spans="8:8" x14ac:dyDescent="0.45">
      <c r="H78976"/>
    </row>
    <row r="78977" spans="8:8" x14ac:dyDescent="0.45">
      <c r="H78977"/>
    </row>
    <row r="78978" spans="8:8" x14ac:dyDescent="0.45">
      <c r="H78978"/>
    </row>
    <row r="78979" spans="8:8" x14ac:dyDescent="0.45">
      <c r="H78979"/>
    </row>
    <row r="78980" spans="8:8" x14ac:dyDescent="0.45">
      <c r="H78980"/>
    </row>
    <row r="78981" spans="8:8" x14ac:dyDescent="0.45">
      <c r="H78981"/>
    </row>
    <row r="78982" spans="8:8" x14ac:dyDescent="0.45">
      <c r="H78982"/>
    </row>
    <row r="78983" spans="8:8" x14ac:dyDescent="0.45">
      <c r="H78983"/>
    </row>
    <row r="78984" spans="8:8" x14ac:dyDescent="0.45">
      <c r="H78984"/>
    </row>
    <row r="78985" spans="8:8" x14ac:dyDescent="0.45">
      <c r="H78985"/>
    </row>
    <row r="78986" spans="8:8" x14ac:dyDescent="0.45">
      <c r="H78986"/>
    </row>
    <row r="78987" spans="8:8" x14ac:dyDescent="0.45">
      <c r="H78987"/>
    </row>
    <row r="78988" spans="8:8" x14ac:dyDescent="0.45">
      <c r="H78988"/>
    </row>
    <row r="78989" spans="8:8" x14ac:dyDescent="0.45">
      <c r="H78989"/>
    </row>
    <row r="78990" spans="8:8" x14ac:dyDescent="0.45">
      <c r="H78990"/>
    </row>
    <row r="78991" spans="8:8" x14ac:dyDescent="0.45">
      <c r="H78991"/>
    </row>
    <row r="78992" spans="8:8" x14ac:dyDescent="0.45">
      <c r="H78992"/>
    </row>
    <row r="78993" spans="8:8" x14ac:dyDescent="0.45">
      <c r="H78993"/>
    </row>
    <row r="78994" spans="8:8" x14ac:dyDescent="0.45">
      <c r="H78994"/>
    </row>
    <row r="78995" spans="8:8" x14ac:dyDescent="0.45">
      <c r="H78995"/>
    </row>
    <row r="78996" spans="8:8" x14ac:dyDescent="0.45">
      <c r="H78996"/>
    </row>
    <row r="78997" spans="8:8" x14ac:dyDescent="0.45">
      <c r="H78997"/>
    </row>
    <row r="78998" spans="8:8" x14ac:dyDescent="0.45">
      <c r="H78998"/>
    </row>
    <row r="78999" spans="8:8" x14ac:dyDescent="0.45">
      <c r="H78999"/>
    </row>
    <row r="79000" spans="8:8" x14ac:dyDescent="0.45">
      <c r="H79000"/>
    </row>
    <row r="79001" spans="8:8" x14ac:dyDescent="0.45">
      <c r="H79001"/>
    </row>
    <row r="79002" spans="8:8" x14ac:dyDescent="0.45">
      <c r="H79002"/>
    </row>
    <row r="79003" spans="8:8" x14ac:dyDescent="0.45">
      <c r="H79003"/>
    </row>
    <row r="79004" spans="8:8" x14ac:dyDescent="0.45">
      <c r="H79004"/>
    </row>
    <row r="79005" spans="8:8" x14ac:dyDescent="0.45">
      <c r="H79005"/>
    </row>
    <row r="79006" spans="8:8" x14ac:dyDescent="0.45">
      <c r="H79006"/>
    </row>
    <row r="79007" spans="8:8" x14ac:dyDescent="0.45">
      <c r="H79007"/>
    </row>
    <row r="79008" spans="8:8" x14ac:dyDescent="0.45">
      <c r="H79008"/>
    </row>
    <row r="79009" spans="8:8" x14ac:dyDescent="0.45">
      <c r="H79009"/>
    </row>
    <row r="79010" spans="8:8" x14ac:dyDescent="0.45">
      <c r="H79010"/>
    </row>
    <row r="79011" spans="8:8" x14ac:dyDescent="0.45">
      <c r="H79011"/>
    </row>
    <row r="79012" spans="8:8" x14ac:dyDescent="0.45">
      <c r="H79012"/>
    </row>
    <row r="79013" spans="8:8" x14ac:dyDescent="0.45">
      <c r="H79013"/>
    </row>
    <row r="79014" spans="8:8" x14ac:dyDescent="0.45">
      <c r="H79014"/>
    </row>
    <row r="79015" spans="8:8" x14ac:dyDescent="0.45">
      <c r="H79015"/>
    </row>
    <row r="79016" spans="8:8" x14ac:dyDescent="0.45">
      <c r="H79016"/>
    </row>
    <row r="79017" spans="8:8" x14ac:dyDescent="0.45">
      <c r="H79017"/>
    </row>
    <row r="79018" spans="8:8" x14ac:dyDescent="0.45">
      <c r="H79018"/>
    </row>
    <row r="79019" spans="8:8" x14ac:dyDescent="0.45">
      <c r="H79019"/>
    </row>
    <row r="79020" spans="8:8" x14ac:dyDescent="0.45">
      <c r="H79020"/>
    </row>
    <row r="79021" spans="8:8" x14ac:dyDescent="0.45">
      <c r="H79021"/>
    </row>
    <row r="79022" spans="8:8" x14ac:dyDescent="0.45">
      <c r="H79022"/>
    </row>
    <row r="79023" spans="8:8" x14ac:dyDescent="0.45">
      <c r="H79023"/>
    </row>
    <row r="79024" spans="8:8" x14ac:dyDescent="0.45">
      <c r="H79024"/>
    </row>
    <row r="79025" spans="8:8" x14ac:dyDescent="0.45">
      <c r="H79025"/>
    </row>
    <row r="79026" spans="8:8" x14ac:dyDescent="0.45">
      <c r="H79026"/>
    </row>
    <row r="79027" spans="8:8" x14ac:dyDescent="0.45">
      <c r="H79027"/>
    </row>
    <row r="79028" spans="8:8" x14ac:dyDescent="0.45">
      <c r="H79028"/>
    </row>
    <row r="79029" spans="8:8" x14ac:dyDescent="0.45">
      <c r="H79029"/>
    </row>
    <row r="79030" spans="8:8" x14ac:dyDescent="0.45">
      <c r="H79030"/>
    </row>
    <row r="79031" spans="8:8" x14ac:dyDescent="0.45">
      <c r="H79031"/>
    </row>
    <row r="79032" spans="8:8" x14ac:dyDescent="0.45">
      <c r="H79032"/>
    </row>
    <row r="79033" spans="8:8" x14ac:dyDescent="0.45">
      <c r="H79033"/>
    </row>
    <row r="79034" spans="8:8" x14ac:dyDescent="0.45">
      <c r="H79034"/>
    </row>
    <row r="79035" spans="8:8" x14ac:dyDescent="0.45">
      <c r="H79035"/>
    </row>
    <row r="79036" spans="8:8" x14ac:dyDescent="0.45">
      <c r="H79036"/>
    </row>
    <row r="79037" spans="8:8" x14ac:dyDescent="0.45">
      <c r="H79037"/>
    </row>
    <row r="79038" spans="8:8" x14ac:dyDescent="0.45">
      <c r="H79038"/>
    </row>
    <row r="79039" spans="8:8" x14ac:dyDescent="0.45">
      <c r="H79039"/>
    </row>
    <row r="79040" spans="8:8" x14ac:dyDescent="0.45">
      <c r="H79040"/>
    </row>
    <row r="79041" spans="8:8" x14ac:dyDescent="0.45">
      <c r="H79041"/>
    </row>
    <row r="79042" spans="8:8" x14ac:dyDescent="0.45">
      <c r="H79042"/>
    </row>
    <row r="79043" spans="8:8" x14ac:dyDescent="0.45">
      <c r="H79043"/>
    </row>
    <row r="79044" spans="8:8" x14ac:dyDescent="0.45">
      <c r="H79044"/>
    </row>
    <row r="79045" spans="8:8" x14ac:dyDescent="0.45">
      <c r="H79045"/>
    </row>
    <row r="79046" spans="8:8" x14ac:dyDescent="0.45">
      <c r="H79046"/>
    </row>
    <row r="79047" spans="8:8" x14ac:dyDescent="0.45">
      <c r="H79047"/>
    </row>
    <row r="79048" spans="8:8" x14ac:dyDescent="0.45">
      <c r="H79048"/>
    </row>
    <row r="79049" spans="8:8" x14ac:dyDescent="0.45">
      <c r="H79049"/>
    </row>
    <row r="79050" spans="8:8" x14ac:dyDescent="0.45">
      <c r="H79050"/>
    </row>
    <row r="79051" spans="8:8" x14ac:dyDescent="0.45">
      <c r="H79051"/>
    </row>
    <row r="79052" spans="8:8" x14ac:dyDescent="0.45">
      <c r="H79052"/>
    </row>
    <row r="79053" spans="8:8" x14ac:dyDescent="0.45">
      <c r="H79053"/>
    </row>
    <row r="79054" spans="8:8" x14ac:dyDescent="0.45">
      <c r="H79054"/>
    </row>
    <row r="79055" spans="8:8" x14ac:dyDescent="0.45">
      <c r="H79055"/>
    </row>
    <row r="79056" spans="8:8" x14ac:dyDescent="0.45">
      <c r="H79056"/>
    </row>
    <row r="79057" spans="8:8" x14ac:dyDescent="0.45">
      <c r="H79057"/>
    </row>
    <row r="79058" spans="8:8" x14ac:dyDescent="0.45">
      <c r="H79058"/>
    </row>
    <row r="79059" spans="8:8" x14ac:dyDescent="0.45">
      <c r="H79059"/>
    </row>
    <row r="79060" spans="8:8" x14ac:dyDescent="0.45">
      <c r="H79060"/>
    </row>
    <row r="79061" spans="8:8" x14ac:dyDescent="0.45">
      <c r="H79061"/>
    </row>
    <row r="79062" spans="8:8" x14ac:dyDescent="0.45">
      <c r="H79062"/>
    </row>
    <row r="79063" spans="8:8" x14ac:dyDescent="0.45">
      <c r="H79063"/>
    </row>
    <row r="79064" spans="8:8" x14ac:dyDescent="0.45">
      <c r="H79064"/>
    </row>
    <row r="79065" spans="8:8" x14ac:dyDescent="0.45">
      <c r="H79065"/>
    </row>
    <row r="79066" spans="8:8" x14ac:dyDescent="0.45">
      <c r="H79066"/>
    </row>
    <row r="79067" spans="8:8" x14ac:dyDescent="0.45">
      <c r="H79067"/>
    </row>
    <row r="79068" spans="8:8" x14ac:dyDescent="0.45">
      <c r="H79068"/>
    </row>
    <row r="79069" spans="8:8" x14ac:dyDescent="0.45">
      <c r="H79069"/>
    </row>
    <row r="79070" spans="8:8" x14ac:dyDescent="0.45">
      <c r="H79070"/>
    </row>
    <row r="79071" spans="8:8" x14ac:dyDescent="0.45">
      <c r="H79071"/>
    </row>
    <row r="79072" spans="8:8" x14ac:dyDescent="0.45">
      <c r="H79072"/>
    </row>
    <row r="79073" spans="8:8" x14ac:dyDescent="0.45">
      <c r="H79073"/>
    </row>
    <row r="79074" spans="8:8" x14ac:dyDescent="0.45">
      <c r="H79074"/>
    </row>
    <row r="79075" spans="8:8" x14ac:dyDescent="0.45">
      <c r="H79075"/>
    </row>
    <row r="79076" spans="8:8" x14ac:dyDescent="0.45">
      <c r="H79076"/>
    </row>
    <row r="79077" spans="8:8" x14ac:dyDescent="0.45">
      <c r="H79077"/>
    </row>
    <row r="79078" spans="8:8" x14ac:dyDescent="0.45">
      <c r="H79078"/>
    </row>
    <row r="79079" spans="8:8" x14ac:dyDescent="0.45">
      <c r="H79079"/>
    </row>
    <row r="79080" spans="8:8" x14ac:dyDescent="0.45">
      <c r="H79080"/>
    </row>
    <row r="79081" spans="8:8" x14ac:dyDescent="0.45">
      <c r="H79081"/>
    </row>
    <row r="79082" spans="8:8" x14ac:dyDescent="0.45">
      <c r="H79082"/>
    </row>
    <row r="79083" spans="8:8" x14ac:dyDescent="0.45">
      <c r="H79083"/>
    </row>
    <row r="79084" spans="8:8" x14ac:dyDescent="0.45">
      <c r="H79084"/>
    </row>
    <row r="79085" spans="8:8" x14ac:dyDescent="0.45">
      <c r="H79085"/>
    </row>
    <row r="79086" spans="8:8" x14ac:dyDescent="0.45">
      <c r="H79086"/>
    </row>
    <row r="79087" spans="8:8" x14ac:dyDescent="0.45">
      <c r="H79087"/>
    </row>
    <row r="79088" spans="8:8" x14ac:dyDescent="0.45">
      <c r="H79088"/>
    </row>
    <row r="79089" spans="8:8" x14ac:dyDescent="0.45">
      <c r="H79089"/>
    </row>
    <row r="79090" spans="8:8" x14ac:dyDescent="0.45">
      <c r="H79090"/>
    </row>
    <row r="79091" spans="8:8" x14ac:dyDescent="0.45">
      <c r="H79091"/>
    </row>
    <row r="79092" spans="8:8" x14ac:dyDescent="0.45">
      <c r="H79092"/>
    </row>
    <row r="79093" spans="8:8" x14ac:dyDescent="0.45">
      <c r="H79093"/>
    </row>
    <row r="79094" spans="8:8" x14ac:dyDescent="0.45">
      <c r="H79094"/>
    </row>
    <row r="79095" spans="8:8" x14ac:dyDescent="0.45">
      <c r="H79095"/>
    </row>
    <row r="79096" spans="8:8" x14ac:dyDescent="0.45">
      <c r="H79096"/>
    </row>
    <row r="79097" spans="8:8" x14ac:dyDescent="0.45">
      <c r="H79097"/>
    </row>
    <row r="79098" spans="8:8" x14ac:dyDescent="0.45">
      <c r="H79098"/>
    </row>
    <row r="79099" spans="8:8" x14ac:dyDescent="0.45">
      <c r="H79099"/>
    </row>
    <row r="79100" spans="8:8" x14ac:dyDescent="0.45">
      <c r="H79100"/>
    </row>
    <row r="79101" spans="8:8" x14ac:dyDescent="0.45">
      <c r="H79101"/>
    </row>
    <row r="79102" spans="8:8" x14ac:dyDescent="0.45">
      <c r="H79102"/>
    </row>
    <row r="79103" spans="8:8" x14ac:dyDescent="0.45">
      <c r="H79103"/>
    </row>
    <row r="79104" spans="8:8" x14ac:dyDescent="0.45">
      <c r="H79104"/>
    </row>
    <row r="79105" spans="8:8" x14ac:dyDescent="0.45">
      <c r="H79105"/>
    </row>
    <row r="79106" spans="8:8" x14ac:dyDescent="0.45">
      <c r="H79106"/>
    </row>
    <row r="79107" spans="8:8" x14ac:dyDescent="0.45">
      <c r="H79107"/>
    </row>
    <row r="79108" spans="8:8" x14ac:dyDescent="0.45">
      <c r="H79108"/>
    </row>
    <row r="79109" spans="8:8" x14ac:dyDescent="0.45">
      <c r="H79109"/>
    </row>
    <row r="79110" spans="8:8" x14ac:dyDescent="0.45">
      <c r="H79110"/>
    </row>
    <row r="79111" spans="8:8" x14ac:dyDescent="0.45">
      <c r="H79111"/>
    </row>
    <row r="79112" spans="8:8" x14ac:dyDescent="0.45">
      <c r="H79112"/>
    </row>
    <row r="79113" spans="8:8" x14ac:dyDescent="0.45">
      <c r="H79113"/>
    </row>
    <row r="79114" spans="8:8" x14ac:dyDescent="0.45">
      <c r="H79114"/>
    </row>
    <row r="79115" spans="8:8" x14ac:dyDescent="0.45">
      <c r="H79115"/>
    </row>
    <row r="79116" spans="8:8" x14ac:dyDescent="0.45">
      <c r="H79116"/>
    </row>
    <row r="79117" spans="8:8" x14ac:dyDescent="0.45">
      <c r="H79117"/>
    </row>
    <row r="79118" spans="8:8" x14ac:dyDescent="0.45">
      <c r="H79118"/>
    </row>
    <row r="79119" spans="8:8" x14ac:dyDescent="0.45">
      <c r="H79119"/>
    </row>
    <row r="79120" spans="8:8" x14ac:dyDescent="0.45">
      <c r="H79120"/>
    </row>
    <row r="79121" spans="8:8" x14ac:dyDescent="0.45">
      <c r="H79121"/>
    </row>
    <row r="79122" spans="8:8" x14ac:dyDescent="0.45">
      <c r="H79122"/>
    </row>
    <row r="79123" spans="8:8" x14ac:dyDescent="0.45">
      <c r="H79123"/>
    </row>
    <row r="79124" spans="8:8" x14ac:dyDescent="0.45">
      <c r="H79124"/>
    </row>
    <row r="79125" spans="8:8" x14ac:dyDescent="0.45">
      <c r="H79125"/>
    </row>
    <row r="79126" spans="8:8" x14ac:dyDescent="0.45">
      <c r="H79126"/>
    </row>
    <row r="79127" spans="8:8" x14ac:dyDescent="0.45">
      <c r="H79127"/>
    </row>
    <row r="79128" spans="8:8" x14ac:dyDescent="0.45">
      <c r="H79128"/>
    </row>
    <row r="79129" spans="8:8" x14ac:dyDescent="0.45">
      <c r="H79129"/>
    </row>
    <row r="79130" spans="8:8" x14ac:dyDescent="0.45">
      <c r="H79130"/>
    </row>
    <row r="79131" spans="8:8" x14ac:dyDescent="0.45">
      <c r="H79131"/>
    </row>
    <row r="79132" spans="8:8" x14ac:dyDescent="0.45">
      <c r="H79132"/>
    </row>
    <row r="79133" spans="8:8" x14ac:dyDescent="0.45">
      <c r="H79133"/>
    </row>
    <row r="79134" spans="8:8" x14ac:dyDescent="0.45">
      <c r="H79134"/>
    </row>
    <row r="79135" spans="8:8" x14ac:dyDescent="0.45">
      <c r="H79135"/>
    </row>
    <row r="79136" spans="8:8" x14ac:dyDescent="0.45">
      <c r="H79136"/>
    </row>
    <row r="79137" spans="8:8" x14ac:dyDescent="0.45">
      <c r="H79137"/>
    </row>
    <row r="79138" spans="8:8" x14ac:dyDescent="0.45">
      <c r="H79138"/>
    </row>
    <row r="79139" spans="8:8" x14ac:dyDescent="0.45">
      <c r="H79139"/>
    </row>
    <row r="79140" spans="8:8" x14ac:dyDescent="0.45">
      <c r="H79140"/>
    </row>
    <row r="79141" spans="8:8" x14ac:dyDescent="0.45">
      <c r="H79141"/>
    </row>
    <row r="79142" spans="8:8" x14ac:dyDescent="0.45">
      <c r="H79142"/>
    </row>
    <row r="79143" spans="8:8" x14ac:dyDescent="0.45">
      <c r="H79143"/>
    </row>
    <row r="79144" spans="8:8" x14ac:dyDescent="0.45">
      <c r="H79144"/>
    </row>
    <row r="79145" spans="8:8" x14ac:dyDescent="0.45">
      <c r="H79145"/>
    </row>
    <row r="79146" spans="8:8" x14ac:dyDescent="0.45">
      <c r="H79146"/>
    </row>
    <row r="79147" spans="8:8" x14ac:dyDescent="0.45">
      <c r="H79147"/>
    </row>
    <row r="79148" spans="8:8" x14ac:dyDescent="0.45">
      <c r="H79148"/>
    </row>
    <row r="79149" spans="8:8" x14ac:dyDescent="0.45">
      <c r="H79149"/>
    </row>
    <row r="79150" spans="8:8" x14ac:dyDescent="0.45">
      <c r="H79150"/>
    </row>
    <row r="79151" spans="8:8" x14ac:dyDescent="0.45">
      <c r="H79151"/>
    </row>
    <row r="79152" spans="8:8" x14ac:dyDescent="0.45">
      <c r="H79152"/>
    </row>
    <row r="79153" spans="8:8" x14ac:dyDescent="0.45">
      <c r="H79153"/>
    </row>
    <row r="79154" spans="8:8" x14ac:dyDescent="0.45">
      <c r="H79154"/>
    </row>
    <row r="79155" spans="8:8" x14ac:dyDescent="0.45">
      <c r="H79155"/>
    </row>
    <row r="79156" spans="8:8" x14ac:dyDescent="0.45">
      <c r="H79156"/>
    </row>
    <row r="79157" spans="8:8" x14ac:dyDescent="0.45">
      <c r="H79157"/>
    </row>
    <row r="79158" spans="8:8" x14ac:dyDescent="0.45">
      <c r="H79158"/>
    </row>
    <row r="79159" spans="8:8" x14ac:dyDescent="0.45">
      <c r="H79159"/>
    </row>
    <row r="79160" spans="8:8" x14ac:dyDescent="0.45">
      <c r="H79160"/>
    </row>
    <row r="79161" spans="8:8" x14ac:dyDescent="0.45">
      <c r="H79161"/>
    </row>
    <row r="79162" spans="8:8" x14ac:dyDescent="0.45">
      <c r="H79162"/>
    </row>
    <row r="79163" spans="8:8" x14ac:dyDescent="0.45">
      <c r="H79163"/>
    </row>
    <row r="79164" spans="8:8" x14ac:dyDescent="0.45">
      <c r="H79164"/>
    </row>
    <row r="79165" spans="8:8" x14ac:dyDescent="0.45">
      <c r="H79165"/>
    </row>
    <row r="79166" spans="8:8" x14ac:dyDescent="0.45">
      <c r="H79166"/>
    </row>
    <row r="79167" spans="8:8" x14ac:dyDescent="0.45">
      <c r="H79167"/>
    </row>
    <row r="79168" spans="8:8" x14ac:dyDescent="0.45">
      <c r="H79168"/>
    </row>
    <row r="79169" spans="8:8" x14ac:dyDescent="0.45">
      <c r="H79169"/>
    </row>
    <row r="79170" spans="8:8" x14ac:dyDescent="0.45">
      <c r="H79170"/>
    </row>
    <row r="79171" spans="8:8" x14ac:dyDescent="0.45">
      <c r="H79171"/>
    </row>
    <row r="79172" spans="8:8" x14ac:dyDescent="0.45">
      <c r="H79172"/>
    </row>
    <row r="79173" spans="8:8" x14ac:dyDescent="0.45">
      <c r="H79173"/>
    </row>
    <row r="79174" spans="8:8" x14ac:dyDescent="0.45">
      <c r="H79174"/>
    </row>
    <row r="79175" spans="8:8" x14ac:dyDescent="0.45">
      <c r="H79175"/>
    </row>
    <row r="79176" spans="8:8" x14ac:dyDescent="0.45">
      <c r="H79176"/>
    </row>
    <row r="79177" spans="8:8" x14ac:dyDescent="0.45">
      <c r="H79177"/>
    </row>
    <row r="79178" spans="8:8" x14ac:dyDescent="0.45">
      <c r="H79178"/>
    </row>
    <row r="79179" spans="8:8" x14ac:dyDescent="0.45">
      <c r="H79179"/>
    </row>
    <row r="79180" spans="8:8" x14ac:dyDescent="0.45">
      <c r="H79180"/>
    </row>
    <row r="79181" spans="8:8" x14ac:dyDescent="0.45">
      <c r="H79181"/>
    </row>
    <row r="79182" spans="8:8" x14ac:dyDescent="0.45">
      <c r="H79182"/>
    </row>
    <row r="79183" spans="8:8" x14ac:dyDescent="0.45">
      <c r="H79183"/>
    </row>
    <row r="79184" spans="8:8" x14ac:dyDescent="0.45">
      <c r="H79184"/>
    </row>
    <row r="79185" spans="8:8" x14ac:dyDescent="0.45">
      <c r="H79185"/>
    </row>
    <row r="79186" spans="8:8" x14ac:dyDescent="0.45">
      <c r="H79186"/>
    </row>
    <row r="79187" spans="8:8" x14ac:dyDescent="0.45">
      <c r="H79187"/>
    </row>
    <row r="79188" spans="8:8" x14ac:dyDescent="0.45">
      <c r="H79188"/>
    </row>
    <row r="79189" spans="8:8" x14ac:dyDescent="0.45">
      <c r="H79189"/>
    </row>
    <row r="79190" spans="8:8" x14ac:dyDescent="0.45">
      <c r="H79190"/>
    </row>
    <row r="79191" spans="8:8" x14ac:dyDescent="0.45">
      <c r="H79191"/>
    </row>
    <row r="79192" spans="8:8" x14ac:dyDescent="0.45">
      <c r="H79192"/>
    </row>
    <row r="79193" spans="8:8" x14ac:dyDescent="0.45">
      <c r="H79193"/>
    </row>
    <row r="79194" spans="8:8" x14ac:dyDescent="0.45">
      <c r="H79194"/>
    </row>
    <row r="79195" spans="8:8" x14ac:dyDescent="0.45">
      <c r="H79195"/>
    </row>
    <row r="79196" spans="8:8" x14ac:dyDescent="0.45">
      <c r="H79196"/>
    </row>
    <row r="79197" spans="8:8" x14ac:dyDescent="0.45">
      <c r="H79197"/>
    </row>
    <row r="79198" spans="8:8" x14ac:dyDescent="0.45">
      <c r="H79198"/>
    </row>
    <row r="79199" spans="8:8" x14ac:dyDescent="0.45">
      <c r="H79199"/>
    </row>
    <row r="79200" spans="8:8" x14ac:dyDescent="0.45">
      <c r="H79200"/>
    </row>
    <row r="79201" spans="8:8" x14ac:dyDescent="0.45">
      <c r="H79201"/>
    </row>
    <row r="79202" spans="8:8" x14ac:dyDescent="0.45">
      <c r="H79202"/>
    </row>
    <row r="79203" spans="8:8" x14ac:dyDescent="0.45">
      <c r="H79203"/>
    </row>
    <row r="79204" spans="8:8" x14ac:dyDescent="0.45">
      <c r="H79204"/>
    </row>
    <row r="79205" spans="8:8" x14ac:dyDescent="0.45">
      <c r="H79205"/>
    </row>
    <row r="79206" spans="8:8" x14ac:dyDescent="0.45">
      <c r="H79206"/>
    </row>
    <row r="79207" spans="8:8" x14ac:dyDescent="0.45">
      <c r="H79207"/>
    </row>
    <row r="79208" spans="8:8" x14ac:dyDescent="0.45">
      <c r="H79208"/>
    </row>
    <row r="79209" spans="8:8" x14ac:dyDescent="0.45">
      <c r="H79209"/>
    </row>
    <row r="79210" spans="8:8" x14ac:dyDescent="0.45">
      <c r="H79210"/>
    </row>
    <row r="79211" spans="8:8" x14ac:dyDescent="0.45">
      <c r="H79211"/>
    </row>
    <row r="79212" spans="8:8" x14ac:dyDescent="0.45">
      <c r="H79212"/>
    </row>
    <row r="79213" spans="8:8" x14ac:dyDescent="0.45">
      <c r="H79213"/>
    </row>
    <row r="79214" spans="8:8" x14ac:dyDescent="0.45">
      <c r="H79214"/>
    </row>
    <row r="79215" spans="8:8" x14ac:dyDescent="0.45">
      <c r="H79215"/>
    </row>
    <row r="79216" spans="8:8" x14ac:dyDescent="0.45">
      <c r="H79216"/>
    </row>
    <row r="79217" spans="8:8" x14ac:dyDescent="0.45">
      <c r="H79217"/>
    </row>
    <row r="79218" spans="8:8" x14ac:dyDescent="0.45">
      <c r="H79218"/>
    </row>
    <row r="79219" spans="8:8" x14ac:dyDescent="0.45">
      <c r="H79219"/>
    </row>
    <row r="79220" spans="8:8" x14ac:dyDescent="0.45">
      <c r="H79220"/>
    </row>
    <row r="79221" spans="8:8" x14ac:dyDescent="0.45">
      <c r="H79221"/>
    </row>
    <row r="79222" spans="8:8" x14ac:dyDescent="0.45">
      <c r="H79222"/>
    </row>
    <row r="79223" spans="8:8" x14ac:dyDescent="0.45">
      <c r="H79223"/>
    </row>
    <row r="79224" spans="8:8" x14ac:dyDescent="0.45">
      <c r="H79224"/>
    </row>
    <row r="79225" spans="8:8" x14ac:dyDescent="0.45">
      <c r="H79225"/>
    </row>
    <row r="79226" spans="8:8" x14ac:dyDescent="0.45">
      <c r="H79226"/>
    </row>
    <row r="79227" spans="8:8" x14ac:dyDescent="0.45">
      <c r="H79227"/>
    </row>
    <row r="79228" spans="8:8" x14ac:dyDescent="0.45">
      <c r="H79228"/>
    </row>
    <row r="79229" spans="8:8" x14ac:dyDescent="0.45">
      <c r="H79229"/>
    </row>
    <row r="79230" spans="8:8" x14ac:dyDescent="0.45">
      <c r="H79230"/>
    </row>
    <row r="79231" spans="8:8" x14ac:dyDescent="0.45">
      <c r="H79231"/>
    </row>
    <row r="79232" spans="8:8" x14ac:dyDescent="0.45">
      <c r="H79232"/>
    </row>
    <row r="79233" spans="8:8" x14ac:dyDescent="0.45">
      <c r="H79233"/>
    </row>
    <row r="79234" spans="8:8" x14ac:dyDescent="0.45">
      <c r="H79234"/>
    </row>
    <row r="79235" spans="8:8" x14ac:dyDescent="0.45">
      <c r="H79235"/>
    </row>
    <row r="79236" spans="8:8" x14ac:dyDescent="0.45">
      <c r="H79236"/>
    </row>
    <row r="79237" spans="8:8" x14ac:dyDescent="0.45">
      <c r="H79237"/>
    </row>
    <row r="79238" spans="8:8" x14ac:dyDescent="0.45">
      <c r="H79238"/>
    </row>
    <row r="79239" spans="8:8" x14ac:dyDescent="0.45">
      <c r="H79239"/>
    </row>
    <row r="79240" spans="8:8" x14ac:dyDescent="0.45">
      <c r="H79240"/>
    </row>
    <row r="79241" spans="8:8" x14ac:dyDescent="0.45">
      <c r="H79241"/>
    </row>
    <row r="79242" spans="8:8" x14ac:dyDescent="0.45">
      <c r="H79242"/>
    </row>
    <row r="79243" spans="8:8" x14ac:dyDescent="0.45">
      <c r="H79243"/>
    </row>
    <row r="79244" spans="8:8" x14ac:dyDescent="0.45">
      <c r="H79244"/>
    </row>
    <row r="79245" spans="8:8" x14ac:dyDescent="0.45">
      <c r="H79245"/>
    </row>
    <row r="79246" spans="8:8" x14ac:dyDescent="0.45">
      <c r="H79246"/>
    </row>
    <row r="79247" spans="8:8" x14ac:dyDescent="0.45">
      <c r="H79247"/>
    </row>
    <row r="79248" spans="8:8" x14ac:dyDescent="0.45">
      <c r="H79248"/>
    </row>
    <row r="79249" spans="8:8" x14ac:dyDescent="0.45">
      <c r="H79249"/>
    </row>
    <row r="79250" spans="8:8" x14ac:dyDescent="0.45">
      <c r="H79250"/>
    </row>
    <row r="79251" spans="8:8" x14ac:dyDescent="0.45">
      <c r="H79251"/>
    </row>
    <row r="79252" spans="8:8" x14ac:dyDescent="0.45">
      <c r="H79252"/>
    </row>
    <row r="79253" spans="8:8" x14ac:dyDescent="0.45">
      <c r="H79253"/>
    </row>
    <row r="79254" spans="8:8" x14ac:dyDescent="0.45">
      <c r="H79254"/>
    </row>
    <row r="79255" spans="8:8" x14ac:dyDescent="0.45">
      <c r="H79255"/>
    </row>
    <row r="79256" spans="8:8" x14ac:dyDescent="0.45">
      <c r="H79256"/>
    </row>
    <row r="79257" spans="8:8" x14ac:dyDescent="0.45">
      <c r="H79257"/>
    </row>
    <row r="79258" spans="8:8" x14ac:dyDescent="0.45">
      <c r="H79258"/>
    </row>
    <row r="79259" spans="8:8" x14ac:dyDescent="0.45">
      <c r="H79259"/>
    </row>
    <row r="79260" spans="8:8" x14ac:dyDescent="0.45">
      <c r="H79260"/>
    </row>
    <row r="79261" spans="8:8" x14ac:dyDescent="0.45">
      <c r="H79261"/>
    </row>
    <row r="79262" spans="8:8" x14ac:dyDescent="0.45">
      <c r="H79262"/>
    </row>
    <row r="79263" spans="8:8" x14ac:dyDescent="0.45">
      <c r="H79263"/>
    </row>
    <row r="79264" spans="8:8" x14ac:dyDescent="0.45">
      <c r="H79264"/>
    </row>
    <row r="79265" spans="8:8" x14ac:dyDescent="0.45">
      <c r="H79265"/>
    </row>
    <row r="79266" spans="8:8" x14ac:dyDescent="0.45">
      <c r="H79266"/>
    </row>
    <row r="79267" spans="8:8" x14ac:dyDescent="0.45">
      <c r="H79267"/>
    </row>
    <row r="79268" spans="8:8" x14ac:dyDescent="0.45">
      <c r="H79268"/>
    </row>
    <row r="79269" spans="8:8" x14ac:dyDescent="0.45">
      <c r="H79269"/>
    </row>
    <row r="79270" spans="8:8" x14ac:dyDescent="0.45">
      <c r="H79270"/>
    </row>
    <row r="79271" spans="8:8" x14ac:dyDescent="0.45">
      <c r="H79271"/>
    </row>
    <row r="79272" spans="8:8" x14ac:dyDescent="0.45">
      <c r="H79272"/>
    </row>
    <row r="79273" spans="8:8" x14ac:dyDescent="0.45">
      <c r="H79273"/>
    </row>
    <row r="79274" spans="8:8" x14ac:dyDescent="0.45">
      <c r="H79274"/>
    </row>
    <row r="79275" spans="8:8" x14ac:dyDescent="0.45">
      <c r="H79275"/>
    </row>
    <row r="79276" spans="8:8" x14ac:dyDescent="0.45">
      <c r="H79276"/>
    </row>
    <row r="79277" spans="8:8" x14ac:dyDescent="0.45">
      <c r="H79277"/>
    </row>
    <row r="79278" spans="8:8" x14ac:dyDescent="0.45">
      <c r="H79278"/>
    </row>
    <row r="79279" spans="8:8" x14ac:dyDescent="0.45">
      <c r="H79279"/>
    </row>
    <row r="79280" spans="8:8" x14ac:dyDescent="0.45">
      <c r="H79280"/>
    </row>
    <row r="79281" spans="8:8" x14ac:dyDescent="0.45">
      <c r="H79281"/>
    </row>
    <row r="79282" spans="8:8" x14ac:dyDescent="0.45">
      <c r="H79282"/>
    </row>
    <row r="79283" spans="8:8" x14ac:dyDescent="0.45">
      <c r="H79283"/>
    </row>
    <row r="79284" spans="8:8" x14ac:dyDescent="0.45">
      <c r="H79284"/>
    </row>
    <row r="79285" spans="8:8" x14ac:dyDescent="0.45">
      <c r="H79285"/>
    </row>
    <row r="79286" spans="8:8" x14ac:dyDescent="0.45">
      <c r="H79286"/>
    </row>
    <row r="79287" spans="8:8" x14ac:dyDescent="0.45">
      <c r="H79287"/>
    </row>
    <row r="79288" spans="8:8" x14ac:dyDescent="0.45">
      <c r="H79288"/>
    </row>
    <row r="79289" spans="8:8" x14ac:dyDescent="0.45">
      <c r="H79289"/>
    </row>
    <row r="79290" spans="8:8" x14ac:dyDescent="0.45">
      <c r="H79290"/>
    </row>
    <row r="79291" spans="8:8" x14ac:dyDescent="0.45">
      <c r="H79291"/>
    </row>
    <row r="79292" spans="8:8" x14ac:dyDescent="0.45">
      <c r="H79292"/>
    </row>
    <row r="79293" spans="8:8" x14ac:dyDescent="0.45">
      <c r="H79293"/>
    </row>
    <row r="79294" spans="8:8" x14ac:dyDescent="0.45">
      <c r="H79294"/>
    </row>
    <row r="79295" spans="8:8" x14ac:dyDescent="0.45">
      <c r="H79295"/>
    </row>
    <row r="79296" spans="8:8" x14ac:dyDescent="0.45">
      <c r="H79296"/>
    </row>
    <row r="79297" spans="8:8" x14ac:dyDescent="0.45">
      <c r="H79297"/>
    </row>
    <row r="79298" spans="8:8" x14ac:dyDescent="0.45">
      <c r="H79298"/>
    </row>
    <row r="79299" spans="8:8" x14ac:dyDescent="0.45">
      <c r="H79299"/>
    </row>
    <row r="79300" spans="8:8" x14ac:dyDescent="0.45">
      <c r="H79300"/>
    </row>
    <row r="79301" spans="8:8" x14ac:dyDescent="0.45">
      <c r="H79301"/>
    </row>
    <row r="79302" spans="8:8" x14ac:dyDescent="0.45">
      <c r="H79302"/>
    </row>
    <row r="79303" spans="8:8" x14ac:dyDescent="0.45">
      <c r="H79303"/>
    </row>
    <row r="79304" spans="8:8" x14ac:dyDescent="0.45">
      <c r="H79304"/>
    </row>
    <row r="79305" spans="8:8" x14ac:dyDescent="0.45">
      <c r="H79305"/>
    </row>
    <row r="79306" spans="8:8" x14ac:dyDescent="0.45">
      <c r="H79306"/>
    </row>
    <row r="79307" spans="8:8" x14ac:dyDescent="0.45">
      <c r="H79307"/>
    </row>
    <row r="79308" spans="8:8" x14ac:dyDescent="0.45">
      <c r="H79308"/>
    </row>
    <row r="79309" spans="8:8" x14ac:dyDescent="0.45">
      <c r="H79309"/>
    </row>
    <row r="79310" spans="8:8" x14ac:dyDescent="0.45">
      <c r="H79310"/>
    </row>
    <row r="79311" spans="8:8" x14ac:dyDescent="0.45">
      <c r="H79311"/>
    </row>
    <row r="79312" spans="8:8" x14ac:dyDescent="0.45">
      <c r="H79312"/>
    </row>
    <row r="79313" spans="8:8" x14ac:dyDescent="0.45">
      <c r="H79313"/>
    </row>
    <row r="79314" spans="8:8" x14ac:dyDescent="0.45">
      <c r="H79314"/>
    </row>
    <row r="79315" spans="8:8" x14ac:dyDescent="0.45">
      <c r="H79315"/>
    </row>
    <row r="79316" spans="8:8" x14ac:dyDescent="0.45">
      <c r="H79316"/>
    </row>
    <row r="79317" spans="8:8" x14ac:dyDescent="0.45">
      <c r="H79317"/>
    </row>
    <row r="79318" spans="8:8" x14ac:dyDescent="0.45">
      <c r="H79318"/>
    </row>
    <row r="79319" spans="8:8" x14ac:dyDescent="0.45">
      <c r="H79319"/>
    </row>
    <row r="79320" spans="8:8" x14ac:dyDescent="0.45">
      <c r="H79320"/>
    </row>
    <row r="79321" spans="8:8" x14ac:dyDescent="0.45">
      <c r="H79321"/>
    </row>
    <row r="79322" spans="8:8" x14ac:dyDescent="0.45">
      <c r="H79322"/>
    </row>
    <row r="79323" spans="8:8" x14ac:dyDescent="0.45">
      <c r="H79323"/>
    </row>
    <row r="79324" spans="8:8" x14ac:dyDescent="0.45">
      <c r="H79324"/>
    </row>
    <row r="79325" spans="8:8" x14ac:dyDescent="0.45">
      <c r="H79325"/>
    </row>
    <row r="79326" spans="8:8" x14ac:dyDescent="0.45">
      <c r="H79326"/>
    </row>
    <row r="79327" spans="8:8" x14ac:dyDescent="0.45">
      <c r="H79327"/>
    </row>
    <row r="79328" spans="8:8" x14ac:dyDescent="0.45">
      <c r="H79328"/>
    </row>
    <row r="79329" spans="8:8" x14ac:dyDescent="0.45">
      <c r="H79329"/>
    </row>
    <row r="79330" spans="8:8" x14ac:dyDescent="0.45">
      <c r="H79330"/>
    </row>
    <row r="79331" spans="8:8" x14ac:dyDescent="0.45">
      <c r="H79331"/>
    </row>
    <row r="79332" spans="8:8" x14ac:dyDescent="0.45">
      <c r="H79332"/>
    </row>
    <row r="79333" spans="8:8" x14ac:dyDescent="0.45">
      <c r="H79333"/>
    </row>
    <row r="79334" spans="8:8" x14ac:dyDescent="0.45">
      <c r="H79334"/>
    </row>
    <row r="79335" spans="8:8" x14ac:dyDescent="0.45">
      <c r="H79335"/>
    </row>
    <row r="79336" spans="8:8" x14ac:dyDescent="0.45">
      <c r="H79336"/>
    </row>
    <row r="79337" spans="8:8" x14ac:dyDescent="0.45">
      <c r="H79337"/>
    </row>
    <row r="79338" spans="8:8" x14ac:dyDescent="0.45">
      <c r="H79338"/>
    </row>
    <row r="79339" spans="8:8" x14ac:dyDescent="0.45">
      <c r="H79339"/>
    </row>
    <row r="79340" spans="8:8" x14ac:dyDescent="0.45">
      <c r="H79340"/>
    </row>
    <row r="79341" spans="8:8" x14ac:dyDescent="0.45">
      <c r="H79341"/>
    </row>
    <row r="79342" spans="8:8" x14ac:dyDescent="0.45">
      <c r="H79342"/>
    </row>
    <row r="79343" spans="8:8" x14ac:dyDescent="0.45">
      <c r="H79343"/>
    </row>
    <row r="79344" spans="8:8" x14ac:dyDescent="0.45">
      <c r="H79344"/>
    </row>
    <row r="79345" spans="8:8" x14ac:dyDescent="0.45">
      <c r="H79345"/>
    </row>
    <row r="79346" spans="8:8" x14ac:dyDescent="0.45">
      <c r="H79346"/>
    </row>
    <row r="79347" spans="8:8" x14ac:dyDescent="0.45">
      <c r="H79347"/>
    </row>
    <row r="79348" spans="8:8" x14ac:dyDescent="0.45">
      <c r="H79348"/>
    </row>
    <row r="79349" spans="8:8" x14ac:dyDescent="0.45">
      <c r="H79349"/>
    </row>
    <row r="79350" spans="8:8" x14ac:dyDescent="0.45">
      <c r="H79350"/>
    </row>
    <row r="79351" spans="8:8" x14ac:dyDescent="0.45">
      <c r="H79351"/>
    </row>
    <row r="79352" spans="8:8" x14ac:dyDescent="0.45">
      <c r="H79352"/>
    </row>
    <row r="79353" spans="8:8" x14ac:dyDescent="0.45">
      <c r="H79353"/>
    </row>
    <row r="79354" spans="8:8" x14ac:dyDescent="0.45">
      <c r="H79354"/>
    </row>
    <row r="79355" spans="8:8" x14ac:dyDescent="0.45">
      <c r="H79355"/>
    </row>
    <row r="79356" spans="8:8" x14ac:dyDescent="0.45">
      <c r="H79356"/>
    </row>
    <row r="79357" spans="8:8" x14ac:dyDescent="0.45">
      <c r="H79357"/>
    </row>
    <row r="79358" spans="8:8" x14ac:dyDescent="0.45">
      <c r="H79358"/>
    </row>
    <row r="79359" spans="8:8" x14ac:dyDescent="0.45">
      <c r="H79359"/>
    </row>
    <row r="79360" spans="8:8" x14ac:dyDescent="0.45">
      <c r="H79360"/>
    </row>
    <row r="79361" spans="8:8" x14ac:dyDescent="0.45">
      <c r="H79361"/>
    </row>
    <row r="79362" spans="8:8" x14ac:dyDescent="0.45">
      <c r="H79362"/>
    </row>
    <row r="79363" spans="8:8" x14ac:dyDescent="0.45">
      <c r="H79363"/>
    </row>
    <row r="79364" spans="8:8" x14ac:dyDescent="0.45">
      <c r="H79364"/>
    </row>
    <row r="79365" spans="8:8" x14ac:dyDescent="0.45">
      <c r="H79365"/>
    </row>
    <row r="79366" spans="8:8" x14ac:dyDescent="0.45">
      <c r="H79366"/>
    </row>
    <row r="79367" spans="8:8" x14ac:dyDescent="0.45">
      <c r="H79367"/>
    </row>
    <row r="79368" spans="8:8" x14ac:dyDescent="0.45">
      <c r="H79368"/>
    </row>
    <row r="79369" spans="8:8" x14ac:dyDescent="0.45">
      <c r="H79369"/>
    </row>
    <row r="79370" spans="8:8" x14ac:dyDescent="0.45">
      <c r="H79370"/>
    </row>
    <row r="79371" spans="8:8" x14ac:dyDescent="0.45">
      <c r="H79371"/>
    </row>
    <row r="79372" spans="8:8" x14ac:dyDescent="0.45">
      <c r="H79372"/>
    </row>
    <row r="79373" spans="8:8" x14ac:dyDescent="0.45">
      <c r="H79373"/>
    </row>
    <row r="79374" spans="8:8" x14ac:dyDescent="0.45">
      <c r="H79374"/>
    </row>
    <row r="79375" spans="8:8" x14ac:dyDescent="0.45">
      <c r="H79375"/>
    </row>
    <row r="79376" spans="8:8" x14ac:dyDescent="0.45">
      <c r="H79376"/>
    </row>
    <row r="79377" spans="8:8" x14ac:dyDescent="0.45">
      <c r="H79377"/>
    </row>
    <row r="79378" spans="8:8" x14ac:dyDescent="0.45">
      <c r="H79378"/>
    </row>
    <row r="79379" spans="8:8" x14ac:dyDescent="0.45">
      <c r="H79379"/>
    </row>
    <row r="79380" spans="8:8" x14ac:dyDescent="0.45">
      <c r="H79380"/>
    </row>
    <row r="79381" spans="8:8" x14ac:dyDescent="0.45">
      <c r="H79381"/>
    </row>
    <row r="79382" spans="8:8" x14ac:dyDescent="0.45">
      <c r="H79382"/>
    </row>
    <row r="79383" spans="8:8" x14ac:dyDescent="0.45">
      <c r="H79383"/>
    </row>
    <row r="79384" spans="8:8" x14ac:dyDescent="0.45">
      <c r="H79384"/>
    </row>
    <row r="79385" spans="8:8" x14ac:dyDescent="0.45">
      <c r="H79385"/>
    </row>
    <row r="79386" spans="8:8" x14ac:dyDescent="0.45">
      <c r="H79386"/>
    </row>
    <row r="79387" spans="8:8" x14ac:dyDescent="0.45">
      <c r="H79387"/>
    </row>
    <row r="79388" spans="8:8" x14ac:dyDescent="0.45">
      <c r="H79388"/>
    </row>
    <row r="79389" spans="8:8" x14ac:dyDescent="0.45">
      <c r="H79389"/>
    </row>
    <row r="79390" spans="8:8" x14ac:dyDescent="0.45">
      <c r="H79390"/>
    </row>
    <row r="79391" spans="8:8" x14ac:dyDescent="0.45">
      <c r="H79391"/>
    </row>
    <row r="79392" spans="8:8" x14ac:dyDescent="0.45">
      <c r="H79392"/>
    </row>
    <row r="79393" spans="8:8" x14ac:dyDescent="0.45">
      <c r="H79393"/>
    </row>
    <row r="79394" spans="8:8" x14ac:dyDescent="0.45">
      <c r="H79394"/>
    </row>
    <row r="79395" spans="8:8" x14ac:dyDescent="0.45">
      <c r="H79395"/>
    </row>
    <row r="79396" spans="8:8" x14ac:dyDescent="0.45">
      <c r="H79396"/>
    </row>
    <row r="79397" spans="8:8" x14ac:dyDescent="0.45">
      <c r="H79397"/>
    </row>
    <row r="79398" spans="8:8" x14ac:dyDescent="0.45">
      <c r="H79398"/>
    </row>
    <row r="79399" spans="8:8" x14ac:dyDescent="0.45">
      <c r="H79399"/>
    </row>
    <row r="79400" spans="8:8" x14ac:dyDescent="0.45">
      <c r="H79400"/>
    </row>
    <row r="79401" spans="8:8" x14ac:dyDescent="0.45">
      <c r="H79401"/>
    </row>
    <row r="79402" spans="8:8" x14ac:dyDescent="0.45">
      <c r="H79402"/>
    </row>
    <row r="79403" spans="8:8" x14ac:dyDescent="0.45">
      <c r="H79403"/>
    </row>
    <row r="79404" spans="8:8" x14ac:dyDescent="0.45">
      <c r="H79404"/>
    </row>
    <row r="79405" spans="8:8" x14ac:dyDescent="0.45">
      <c r="H79405"/>
    </row>
    <row r="79406" spans="8:8" x14ac:dyDescent="0.45">
      <c r="H79406"/>
    </row>
    <row r="79407" spans="8:8" x14ac:dyDescent="0.45">
      <c r="H79407"/>
    </row>
    <row r="79408" spans="8:8" x14ac:dyDescent="0.45">
      <c r="H79408"/>
    </row>
    <row r="79409" spans="8:8" x14ac:dyDescent="0.45">
      <c r="H79409"/>
    </row>
    <row r="79410" spans="8:8" x14ac:dyDescent="0.45">
      <c r="H79410"/>
    </row>
    <row r="79411" spans="8:8" x14ac:dyDescent="0.45">
      <c r="H79411"/>
    </row>
    <row r="79412" spans="8:8" x14ac:dyDescent="0.45">
      <c r="H79412"/>
    </row>
    <row r="79413" spans="8:8" x14ac:dyDescent="0.45">
      <c r="H79413"/>
    </row>
    <row r="79414" spans="8:8" x14ac:dyDescent="0.45">
      <c r="H79414"/>
    </row>
    <row r="79415" spans="8:8" x14ac:dyDescent="0.45">
      <c r="H79415"/>
    </row>
    <row r="79416" spans="8:8" x14ac:dyDescent="0.45">
      <c r="H79416"/>
    </row>
    <row r="79417" spans="8:8" x14ac:dyDescent="0.45">
      <c r="H79417"/>
    </row>
    <row r="79418" spans="8:8" x14ac:dyDescent="0.45">
      <c r="H79418"/>
    </row>
    <row r="79419" spans="8:8" x14ac:dyDescent="0.45">
      <c r="H79419"/>
    </row>
    <row r="79420" spans="8:8" x14ac:dyDescent="0.45">
      <c r="H79420"/>
    </row>
    <row r="79421" spans="8:8" x14ac:dyDescent="0.45">
      <c r="H79421"/>
    </row>
    <row r="79422" spans="8:8" x14ac:dyDescent="0.45">
      <c r="H79422"/>
    </row>
    <row r="79423" spans="8:8" x14ac:dyDescent="0.45">
      <c r="H79423"/>
    </row>
    <row r="79424" spans="8:8" x14ac:dyDescent="0.45">
      <c r="H79424"/>
    </row>
    <row r="79425" spans="8:8" x14ac:dyDescent="0.45">
      <c r="H79425"/>
    </row>
    <row r="79426" spans="8:8" x14ac:dyDescent="0.45">
      <c r="H79426"/>
    </row>
    <row r="79427" spans="8:8" x14ac:dyDescent="0.45">
      <c r="H79427"/>
    </row>
    <row r="79428" spans="8:8" x14ac:dyDescent="0.45">
      <c r="H79428"/>
    </row>
    <row r="79429" spans="8:8" x14ac:dyDescent="0.45">
      <c r="H79429"/>
    </row>
    <row r="79430" spans="8:8" x14ac:dyDescent="0.45">
      <c r="H79430"/>
    </row>
    <row r="79431" spans="8:8" x14ac:dyDescent="0.45">
      <c r="H79431"/>
    </row>
    <row r="79432" spans="8:8" x14ac:dyDescent="0.45">
      <c r="H79432"/>
    </row>
    <row r="79433" spans="8:8" x14ac:dyDescent="0.45">
      <c r="H79433"/>
    </row>
    <row r="79434" spans="8:8" x14ac:dyDescent="0.45">
      <c r="H79434"/>
    </row>
    <row r="79435" spans="8:8" x14ac:dyDescent="0.45">
      <c r="H79435"/>
    </row>
    <row r="79436" spans="8:8" x14ac:dyDescent="0.45">
      <c r="H79436"/>
    </row>
    <row r="79437" spans="8:8" x14ac:dyDescent="0.45">
      <c r="H79437"/>
    </row>
    <row r="79438" spans="8:8" x14ac:dyDescent="0.45">
      <c r="H79438"/>
    </row>
    <row r="79439" spans="8:8" x14ac:dyDescent="0.45">
      <c r="H79439"/>
    </row>
    <row r="79440" spans="8:8" x14ac:dyDescent="0.45">
      <c r="H79440"/>
    </row>
    <row r="79441" spans="8:8" x14ac:dyDescent="0.45">
      <c r="H79441"/>
    </row>
    <row r="79442" spans="8:8" x14ac:dyDescent="0.45">
      <c r="H79442"/>
    </row>
    <row r="79443" spans="8:8" x14ac:dyDescent="0.45">
      <c r="H79443"/>
    </row>
    <row r="79444" spans="8:8" x14ac:dyDescent="0.45">
      <c r="H79444"/>
    </row>
    <row r="79445" spans="8:8" x14ac:dyDescent="0.45">
      <c r="H79445"/>
    </row>
    <row r="79446" spans="8:8" x14ac:dyDescent="0.45">
      <c r="H79446"/>
    </row>
    <row r="79447" spans="8:8" x14ac:dyDescent="0.45">
      <c r="H79447"/>
    </row>
    <row r="79448" spans="8:8" x14ac:dyDescent="0.45">
      <c r="H79448"/>
    </row>
    <row r="79449" spans="8:8" x14ac:dyDescent="0.45">
      <c r="H79449"/>
    </row>
    <row r="79450" spans="8:8" x14ac:dyDescent="0.45">
      <c r="H79450"/>
    </row>
    <row r="79451" spans="8:8" x14ac:dyDescent="0.45">
      <c r="H79451"/>
    </row>
    <row r="79452" spans="8:8" x14ac:dyDescent="0.45">
      <c r="H79452"/>
    </row>
    <row r="79453" spans="8:8" x14ac:dyDescent="0.45">
      <c r="H79453"/>
    </row>
    <row r="79454" spans="8:8" x14ac:dyDescent="0.45">
      <c r="H79454"/>
    </row>
    <row r="79455" spans="8:8" x14ac:dyDescent="0.45">
      <c r="H79455"/>
    </row>
    <row r="79456" spans="8:8" x14ac:dyDescent="0.45">
      <c r="H79456"/>
    </row>
    <row r="79457" spans="8:8" x14ac:dyDescent="0.45">
      <c r="H79457"/>
    </row>
    <row r="79458" spans="8:8" x14ac:dyDescent="0.45">
      <c r="H79458"/>
    </row>
    <row r="79459" spans="8:8" x14ac:dyDescent="0.45">
      <c r="H79459"/>
    </row>
    <row r="79460" spans="8:8" x14ac:dyDescent="0.45">
      <c r="H79460"/>
    </row>
    <row r="79461" spans="8:8" x14ac:dyDescent="0.45">
      <c r="H79461"/>
    </row>
    <row r="79462" spans="8:8" x14ac:dyDescent="0.45">
      <c r="H79462"/>
    </row>
    <row r="79463" spans="8:8" x14ac:dyDescent="0.45">
      <c r="H79463"/>
    </row>
    <row r="79464" spans="8:8" x14ac:dyDescent="0.45">
      <c r="H79464"/>
    </row>
    <row r="79465" spans="8:8" x14ac:dyDescent="0.45">
      <c r="H79465"/>
    </row>
    <row r="79466" spans="8:8" x14ac:dyDescent="0.45">
      <c r="H79466"/>
    </row>
    <row r="79467" spans="8:8" x14ac:dyDescent="0.45">
      <c r="H79467"/>
    </row>
    <row r="79468" spans="8:8" x14ac:dyDescent="0.45">
      <c r="H79468"/>
    </row>
    <row r="79469" spans="8:8" x14ac:dyDescent="0.45">
      <c r="H79469"/>
    </row>
    <row r="79470" spans="8:8" x14ac:dyDescent="0.45">
      <c r="H79470"/>
    </row>
    <row r="79471" spans="8:8" x14ac:dyDescent="0.45">
      <c r="H79471"/>
    </row>
    <row r="79472" spans="8:8" x14ac:dyDescent="0.45">
      <c r="H79472"/>
    </row>
    <row r="79473" spans="8:8" x14ac:dyDescent="0.45">
      <c r="H79473"/>
    </row>
    <row r="79474" spans="8:8" x14ac:dyDescent="0.45">
      <c r="H79474"/>
    </row>
    <row r="79475" spans="8:8" x14ac:dyDescent="0.45">
      <c r="H79475"/>
    </row>
    <row r="79476" spans="8:8" x14ac:dyDescent="0.45">
      <c r="H79476"/>
    </row>
    <row r="79477" spans="8:8" x14ac:dyDescent="0.45">
      <c r="H79477"/>
    </row>
    <row r="79478" spans="8:8" x14ac:dyDescent="0.45">
      <c r="H79478"/>
    </row>
    <row r="79479" spans="8:8" x14ac:dyDescent="0.45">
      <c r="H79479"/>
    </row>
    <row r="79480" spans="8:8" x14ac:dyDescent="0.45">
      <c r="H79480"/>
    </row>
    <row r="79481" spans="8:8" x14ac:dyDescent="0.45">
      <c r="H79481"/>
    </row>
    <row r="79482" spans="8:8" x14ac:dyDescent="0.45">
      <c r="H79482"/>
    </row>
    <row r="79483" spans="8:8" x14ac:dyDescent="0.45">
      <c r="H79483"/>
    </row>
    <row r="79484" spans="8:8" x14ac:dyDescent="0.45">
      <c r="H79484"/>
    </row>
    <row r="79485" spans="8:8" x14ac:dyDescent="0.45">
      <c r="H79485"/>
    </row>
    <row r="79486" spans="8:8" x14ac:dyDescent="0.45">
      <c r="H79486"/>
    </row>
    <row r="79487" spans="8:8" x14ac:dyDescent="0.45">
      <c r="H79487"/>
    </row>
    <row r="79488" spans="8:8" x14ac:dyDescent="0.45">
      <c r="H79488"/>
    </row>
    <row r="79489" spans="8:8" x14ac:dyDescent="0.45">
      <c r="H79489"/>
    </row>
    <row r="79490" spans="8:8" x14ac:dyDescent="0.45">
      <c r="H79490"/>
    </row>
    <row r="79491" spans="8:8" x14ac:dyDescent="0.45">
      <c r="H79491"/>
    </row>
    <row r="79492" spans="8:8" x14ac:dyDescent="0.45">
      <c r="H79492"/>
    </row>
    <row r="79493" spans="8:8" x14ac:dyDescent="0.45">
      <c r="H79493"/>
    </row>
    <row r="79494" spans="8:8" x14ac:dyDescent="0.45">
      <c r="H79494"/>
    </row>
    <row r="79495" spans="8:8" x14ac:dyDescent="0.45">
      <c r="H79495"/>
    </row>
    <row r="79496" spans="8:8" x14ac:dyDescent="0.45">
      <c r="H79496"/>
    </row>
    <row r="79497" spans="8:8" x14ac:dyDescent="0.45">
      <c r="H79497"/>
    </row>
    <row r="79498" spans="8:8" x14ac:dyDescent="0.45">
      <c r="H79498"/>
    </row>
    <row r="79499" spans="8:8" x14ac:dyDescent="0.45">
      <c r="H79499"/>
    </row>
    <row r="79500" spans="8:8" x14ac:dyDescent="0.45">
      <c r="H79500"/>
    </row>
    <row r="79501" spans="8:8" x14ac:dyDescent="0.45">
      <c r="H79501"/>
    </row>
    <row r="79502" spans="8:8" x14ac:dyDescent="0.45">
      <c r="H79502"/>
    </row>
    <row r="79503" spans="8:8" x14ac:dyDescent="0.45">
      <c r="H79503"/>
    </row>
    <row r="79504" spans="8:8" x14ac:dyDescent="0.45">
      <c r="H79504"/>
    </row>
    <row r="79505" spans="8:8" x14ac:dyDescent="0.45">
      <c r="H79505"/>
    </row>
    <row r="79506" spans="8:8" x14ac:dyDescent="0.45">
      <c r="H79506"/>
    </row>
    <row r="79507" spans="8:8" x14ac:dyDescent="0.45">
      <c r="H79507"/>
    </row>
    <row r="79508" spans="8:8" x14ac:dyDescent="0.45">
      <c r="H79508"/>
    </row>
    <row r="79509" spans="8:8" x14ac:dyDescent="0.45">
      <c r="H79509"/>
    </row>
    <row r="79510" spans="8:8" x14ac:dyDescent="0.45">
      <c r="H79510"/>
    </row>
    <row r="79511" spans="8:8" x14ac:dyDescent="0.45">
      <c r="H79511"/>
    </row>
    <row r="79512" spans="8:8" x14ac:dyDescent="0.45">
      <c r="H79512"/>
    </row>
    <row r="79513" spans="8:8" x14ac:dyDescent="0.45">
      <c r="H79513"/>
    </row>
    <row r="79514" spans="8:8" x14ac:dyDescent="0.45">
      <c r="H79514"/>
    </row>
    <row r="79515" spans="8:8" x14ac:dyDescent="0.45">
      <c r="H79515"/>
    </row>
    <row r="79516" spans="8:8" x14ac:dyDescent="0.45">
      <c r="H79516"/>
    </row>
    <row r="79517" spans="8:8" x14ac:dyDescent="0.45">
      <c r="H79517"/>
    </row>
    <row r="79518" spans="8:8" x14ac:dyDescent="0.45">
      <c r="H79518"/>
    </row>
    <row r="79519" spans="8:8" x14ac:dyDescent="0.45">
      <c r="H79519"/>
    </row>
    <row r="79520" spans="8:8" x14ac:dyDescent="0.45">
      <c r="H79520"/>
    </row>
    <row r="79521" spans="8:8" x14ac:dyDescent="0.45">
      <c r="H79521"/>
    </row>
    <row r="79522" spans="8:8" x14ac:dyDescent="0.45">
      <c r="H79522"/>
    </row>
    <row r="79523" spans="8:8" x14ac:dyDescent="0.45">
      <c r="H79523"/>
    </row>
    <row r="79524" spans="8:8" x14ac:dyDescent="0.45">
      <c r="H79524"/>
    </row>
    <row r="79525" spans="8:8" x14ac:dyDescent="0.45">
      <c r="H79525"/>
    </row>
    <row r="79526" spans="8:8" x14ac:dyDescent="0.45">
      <c r="H79526"/>
    </row>
    <row r="79527" spans="8:8" x14ac:dyDescent="0.45">
      <c r="H79527"/>
    </row>
    <row r="79528" spans="8:8" x14ac:dyDescent="0.45">
      <c r="H79528"/>
    </row>
    <row r="79529" spans="8:8" x14ac:dyDescent="0.45">
      <c r="H79529"/>
    </row>
    <row r="79530" spans="8:8" x14ac:dyDescent="0.45">
      <c r="H79530"/>
    </row>
    <row r="79531" spans="8:8" x14ac:dyDescent="0.45">
      <c r="H79531"/>
    </row>
    <row r="79532" spans="8:8" x14ac:dyDescent="0.45">
      <c r="H79532"/>
    </row>
    <row r="79533" spans="8:8" x14ac:dyDescent="0.45">
      <c r="H79533"/>
    </row>
    <row r="79534" spans="8:8" x14ac:dyDescent="0.45">
      <c r="H79534"/>
    </row>
    <row r="79535" spans="8:8" x14ac:dyDescent="0.45">
      <c r="H79535"/>
    </row>
    <row r="79536" spans="8:8" x14ac:dyDescent="0.45">
      <c r="H79536"/>
    </row>
    <row r="79537" spans="8:8" x14ac:dyDescent="0.45">
      <c r="H79537"/>
    </row>
    <row r="79538" spans="8:8" x14ac:dyDescent="0.45">
      <c r="H79538"/>
    </row>
    <row r="79539" spans="8:8" x14ac:dyDescent="0.45">
      <c r="H79539"/>
    </row>
    <row r="79540" spans="8:8" x14ac:dyDescent="0.45">
      <c r="H79540"/>
    </row>
    <row r="79541" spans="8:8" x14ac:dyDescent="0.45">
      <c r="H79541"/>
    </row>
    <row r="79542" spans="8:8" x14ac:dyDescent="0.45">
      <c r="H79542"/>
    </row>
    <row r="79543" spans="8:8" x14ac:dyDescent="0.45">
      <c r="H79543"/>
    </row>
    <row r="79544" spans="8:8" x14ac:dyDescent="0.45">
      <c r="H79544"/>
    </row>
    <row r="79545" spans="8:8" x14ac:dyDescent="0.45">
      <c r="H79545"/>
    </row>
    <row r="79546" spans="8:8" x14ac:dyDescent="0.45">
      <c r="H79546"/>
    </row>
    <row r="79547" spans="8:8" x14ac:dyDescent="0.45">
      <c r="H79547"/>
    </row>
    <row r="79548" spans="8:8" x14ac:dyDescent="0.45">
      <c r="H79548"/>
    </row>
    <row r="79549" spans="8:8" x14ac:dyDescent="0.45">
      <c r="H79549"/>
    </row>
    <row r="79550" spans="8:8" x14ac:dyDescent="0.45">
      <c r="H79550"/>
    </row>
    <row r="79551" spans="8:8" x14ac:dyDescent="0.45">
      <c r="H79551"/>
    </row>
    <row r="79552" spans="8:8" x14ac:dyDescent="0.45">
      <c r="H79552"/>
    </row>
    <row r="79553" spans="8:8" x14ac:dyDescent="0.45">
      <c r="H79553"/>
    </row>
    <row r="79554" spans="8:8" x14ac:dyDescent="0.45">
      <c r="H79554"/>
    </row>
    <row r="79555" spans="8:8" x14ac:dyDescent="0.45">
      <c r="H79555"/>
    </row>
    <row r="79556" spans="8:8" x14ac:dyDescent="0.45">
      <c r="H79556"/>
    </row>
    <row r="79557" spans="8:8" x14ac:dyDescent="0.45">
      <c r="H79557"/>
    </row>
    <row r="79558" spans="8:8" x14ac:dyDescent="0.45">
      <c r="H79558"/>
    </row>
    <row r="79559" spans="8:8" x14ac:dyDescent="0.45">
      <c r="H79559"/>
    </row>
    <row r="79560" spans="8:8" x14ac:dyDescent="0.45">
      <c r="H79560"/>
    </row>
    <row r="79561" spans="8:8" x14ac:dyDescent="0.45">
      <c r="H79561"/>
    </row>
    <row r="79562" spans="8:8" x14ac:dyDescent="0.45">
      <c r="H79562"/>
    </row>
    <row r="79563" spans="8:8" x14ac:dyDescent="0.45">
      <c r="H79563"/>
    </row>
    <row r="79564" spans="8:8" x14ac:dyDescent="0.45">
      <c r="H79564"/>
    </row>
    <row r="79565" spans="8:8" x14ac:dyDescent="0.45">
      <c r="H79565"/>
    </row>
    <row r="79566" spans="8:8" x14ac:dyDescent="0.45">
      <c r="H79566"/>
    </row>
    <row r="79567" spans="8:8" x14ac:dyDescent="0.45">
      <c r="H79567"/>
    </row>
    <row r="79568" spans="8:8" x14ac:dyDescent="0.45">
      <c r="H79568"/>
    </row>
    <row r="79569" spans="8:8" x14ac:dyDescent="0.45">
      <c r="H79569"/>
    </row>
    <row r="79570" spans="8:8" x14ac:dyDescent="0.45">
      <c r="H79570"/>
    </row>
    <row r="79571" spans="8:8" x14ac:dyDescent="0.45">
      <c r="H79571"/>
    </row>
    <row r="79572" spans="8:8" x14ac:dyDescent="0.45">
      <c r="H79572"/>
    </row>
    <row r="79573" spans="8:8" x14ac:dyDescent="0.45">
      <c r="H79573"/>
    </row>
    <row r="79574" spans="8:8" x14ac:dyDescent="0.45">
      <c r="H79574"/>
    </row>
    <row r="79575" spans="8:8" x14ac:dyDescent="0.45">
      <c r="H79575"/>
    </row>
    <row r="79576" spans="8:8" x14ac:dyDescent="0.45">
      <c r="H79576"/>
    </row>
    <row r="79577" spans="8:8" x14ac:dyDescent="0.45">
      <c r="H79577"/>
    </row>
    <row r="79578" spans="8:8" x14ac:dyDescent="0.45">
      <c r="H79578"/>
    </row>
    <row r="79579" spans="8:8" x14ac:dyDescent="0.45">
      <c r="H79579"/>
    </row>
    <row r="79580" spans="8:8" x14ac:dyDescent="0.45">
      <c r="H79580"/>
    </row>
    <row r="79581" spans="8:8" x14ac:dyDescent="0.45">
      <c r="H79581"/>
    </row>
    <row r="79582" spans="8:8" x14ac:dyDescent="0.45">
      <c r="H79582"/>
    </row>
    <row r="79583" spans="8:8" x14ac:dyDescent="0.45">
      <c r="H79583"/>
    </row>
    <row r="79584" spans="8:8" x14ac:dyDescent="0.45">
      <c r="H79584"/>
    </row>
    <row r="79585" spans="8:8" x14ac:dyDescent="0.45">
      <c r="H79585"/>
    </row>
    <row r="79586" spans="8:8" x14ac:dyDescent="0.45">
      <c r="H79586"/>
    </row>
    <row r="79587" spans="8:8" x14ac:dyDescent="0.45">
      <c r="H79587"/>
    </row>
    <row r="79588" spans="8:8" x14ac:dyDescent="0.45">
      <c r="H79588"/>
    </row>
    <row r="79589" spans="8:8" x14ac:dyDescent="0.45">
      <c r="H79589"/>
    </row>
    <row r="79590" spans="8:8" x14ac:dyDescent="0.45">
      <c r="H79590"/>
    </row>
    <row r="79591" spans="8:8" x14ac:dyDescent="0.45">
      <c r="H79591"/>
    </row>
    <row r="79592" spans="8:8" x14ac:dyDescent="0.45">
      <c r="H79592"/>
    </row>
    <row r="79593" spans="8:8" x14ac:dyDescent="0.45">
      <c r="H79593"/>
    </row>
    <row r="79594" spans="8:8" x14ac:dyDescent="0.45">
      <c r="H79594"/>
    </row>
    <row r="79595" spans="8:8" x14ac:dyDescent="0.45">
      <c r="H79595"/>
    </row>
    <row r="79596" spans="8:8" x14ac:dyDescent="0.45">
      <c r="H79596"/>
    </row>
    <row r="79597" spans="8:8" x14ac:dyDescent="0.45">
      <c r="H79597"/>
    </row>
    <row r="79598" spans="8:8" x14ac:dyDescent="0.45">
      <c r="H79598"/>
    </row>
    <row r="79599" spans="8:8" x14ac:dyDescent="0.45">
      <c r="H79599"/>
    </row>
    <row r="79600" spans="8:8" x14ac:dyDescent="0.45">
      <c r="H79600"/>
    </row>
    <row r="79601" spans="8:8" x14ac:dyDescent="0.45">
      <c r="H79601"/>
    </row>
    <row r="79602" spans="8:8" x14ac:dyDescent="0.45">
      <c r="H79602"/>
    </row>
    <row r="79603" spans="8:8" x14ac:dyDescent="0.45">
      <c r="H79603"/>
    </row>
    <row r="79604" spans="8:8" x14ac:dyDescent="0.45">
      <c r="H79604"/>
    </row>
    <row r="79605" spans="8:8" x14ac:dyDescent="0.45">
      <c r="H79605"/>
    </row>
    <row r="79606" spans="8:8" x14ac:dyDescent="0.45">
      <c r="H79606"/>
    </row>
    <row r="79607" spans="8:8" x14ac:dyDescent="0.45">
      <c r="H79607"/>
    </row>
    <row r="79608" spans="8:8" x14ac:dyDescent="0.45">
      <c r="H79608"/>
    </row>
    <row r="79609" spans="8:8" x14ac:dyDescent="0.45">
      <c r="H79609"/>
    </row>
    <row r="79610" spans="8:8" x14ac:dyDescent="0.45">
      <c r="H79610"/>
    </row>
    <row r="79611" spans="8:8" x14ac:dyDescent="0.45">
      <c r="H79611"/>
    </row>
    <row r="79612" spans="8:8" x14ac:dyDescent="0.45">
      <c r="H79612"/>
    </row>
    <row r="79613" spans="8:8" x14ac:dyDescent="0.45">
      <c r="H79613"/>
    </row>
    <row r="79614" spans="8:8" x14ac:dyDescent="0.45">
      <c r="H79614"/>
    </row>
    <row r="79615" spans="8:8" x14ac:dyDescent="0.45">
      <c r="H79615"/>
    </row>
    <row r="79616" spans="8:8" x14ac:dyDescent="0.45">
      <c r="H79616"/>
    </row>
    <row r="79617" spans="8:8" x14ac:dyDescent="0.45">
      <c r="H79617"/>
    </row>
    <row r="79618" spans="8:8" x14ac:dyDescent="0.45">
      <c r="H79618"/>
    </row>
    <row r="79619" spans="8:8" x14ac:dyDescent="0.45">
      <c r="H79619"/>
    </row>
    <row r="79620" spans="8:8" x14ac:dyDescent="0.45">
      <c r="H79620"/>
    </row>
    <row r="79621" spans="8:8" x14ac:dyDescent="0.45">
      <c r="H79621"/>
    </row>
    <row r="79622" spans="8:8" x14ac:dyDescent="0.45">
      <c r="H79622"/>
    </row>
    <row r="79623" spans="8:8" x14ac:dyDescent="0.45">
      <c r="H79623"/>
    </row>
    <row r="79624" spans="8:8" x14ac:dyDescent="0.45">
      <c r="H79624"/>
    </row>
    <row r="79625" spans="8:8" x14ac:dyDescent="0.45">
      <c r="H79625"/>
    </row>
    <row r="79626" spans="8:8" x14ac:dyDescent="0.45">
      <c r="H79626"/>
    </row>
    <row r="79627" spans="8:8" x14ac:dyDescent="0.45">
      <c r="H79627"/>
    </row>
    <row r="79628" spans="8:8" x14ac:dyDescent="0.45">
      <c r="H79628"/>
    </row>
    <row r="79629" spans="8:8" x14ac:dyDescent="0.45">
      <c r="H79629"/>
    </row>
    <row r="79630" spans="8:8" x14ac:dyDescent="0.45">
      <c r="H79630"/>
    </row>
    <row r="79631" spans="8:8" x14ac:dyDescent="0.45">
      <c r="H79631"/>
    </row>
    <row r="79632" spans="8:8" x14ac:dyDescent="0.45">
      <c r="H79632"/>
    </row>
    <row r="79633" spans="8:8" x14ac:dyDescent="0.45">
      <c r="H79633"/>
    </row>
    <row r="79634" spans="8:8" x14ac:dyDescent="0.45">
      <c r="H79634"/>
    </row>
    <row r="79635" spans="8:8" x14ac:dyDescent="0.45">
      <c r="H79635"/>
    </row>
    <row r="79636" spans="8:8" x14ac:dyDescent="0.45">
      <c r="H79636"/>
    </row>
    <row r="79637" spans="8:8" x14ac:dyDescent="0.45">
      <c r="H79637"/>
    </row>
    <row r="79638" spans="8:8" x14ac:dyDescent="0.45">
      <c r="H79638"/>
    </row>
    <row r="79639" spans="8:8" x14ac:dyDescent="0.45">
      <c r="H79639"/>
    </row>
    <row r="79640" spans="8:8" x14ac:dyDescent="0.45">
      <c r="H79640"/>
    </row>
    <row r="79641" spans="8:8" x14ac:dyDescent="0.45">
      <c r="H79641"/>
    </row>
    <row r="79642" spans="8:8" x14ac:dyDescent="0.45">
      <c r="H79642"/>
    </row>
    <row r="79643" spans="8:8" x14ac:dyDescent="0.45">
      <c r="H79643"/>
    </row>
    <row r="79644" spans="8:8" x14ac:dyDescent="0.45">
      <c r="H79644"/>
    </row>
    <row r="79645" spans="8:8" x14ac:dyDescent="0.45">
      <c r="H79645"/>
    </row>
    <row r="79646" spans="8:8" x14ac:dyDescent="0.45">
      <c r="H79646"/>
    </row>
    <row r="79647" spans="8:8" x14ac:dyDescent="0.45">
      <c r="H79647"/>
    </row>
    <row r="79648" spans="8:8" x14ac:dyDescent="0.45">
      <c r="H79648"/>
    </row>
    <row r="79649" spans="8:8" x14ac:dyDescent="0.45">
      <c r="H79649"/>
    </row>
    <row r="79650" spans="8:8" x14ac:dyDescent="0.45">
      <c r="H79650"/>
    </row>
    <row r="79651" spans="8:8" x14ac:dyDescent="0.45">
      <c r="H79651"/>
    </row>
    <row r="79652" spans="8:8" x14ac:dyDescent="0.45">
      <c r="H79652"/>
    </row>
    <row r="79653" spans="8:8" x14ac:dyDescent="0.45">
      <c r="H79653"/>
    </row>
    <row r="79654" spans="8:8" x14ac:dyDescent="0.45">
      <c r="H79654"/>
    </row>
    <row r="79655" spans="8:8" x14ac:dyDescent="0.45">
      <c r="H79655"/>
    </row>
    <row r="79656" spans="8:8" x14ac:dyDescent="0.45">
      <c r="H79656"/>
    </row>
    <row r="79657" spans="8:8" x14ac:dyDescent="0.45">
      <c r="H79657"/>
    </row>
    <row r="79658" spans="8:8" x14ac:dyDescent="0.45">
      <c r="H79658"/>
    </row>
    <row r="79659" spans="8:8" x14ac:dyDescent="0.45">
      <c r="H79659"/>
    </row>
    <row r="79660" spans="8:8" x14ac:dyDescent="0.45">
      <c r="H79660"/>
    </row>
    <row r="79661" spans="8:8" x14ac:dyDescent="0.45">
      <c r="H79661"/>
    </row>
    <row r="79662" spans="8:8" x14ac:dyDescent="0.45">
      <c r="H79662"/>
    </row>
    <row r="79663" spans="8:8" x14ac:dyDescent="0.45">
      <c r="H79663"/>
    </row>
    <row r="79664" spans="8:8" x14ac:dyDescent="0.45">
      <c r="H79664"/>
    </row>
    <row r="79665" spans="8:8" x14ac:dyDescent="0.45">
      <c r="H79665"/>
    </row>
    <row r="79666" spans="8:8" x14ac:dyDescent="0.45">
      <c r="H79666"/>
    </row>
    <row r="79667" spans="8:8" x14ac:dyDescent="0.45">
      <c r="H79667"/>
    </row>
    <row r="79668" spans="8:8" x14ac:dyDescent="0.45">
      <c r="H79668"/>
    </row>
    <row r="79669" spans="8:8" x14ac:dyDescent="0.45">
      <c r="H79669"/>
    </row>
    <row r="79670" spans="8:8" x14ac:dyDescent="0.45">
      <c r="H79670"/>
    </row>
    <row r="79671" spans="8:8" x14ac:dyDescent="0.45">
      <c r="H79671"/>
    </row>
    <row r="79672" spans="8:8" x14ac:dyDescent="0.45">
      <c r="H79672"/>
    </row>
    <row r="79673" spans="8:8" x14ac:dyDescent="0.45">
      <c r="H79673"/>
    </row>
    <row r="79674" spans="8:8" x14ac:dyDescent="0.45">
      <c r="H79674"/>
    </row>
    <row r="79675" spans="8:8" x14ac:dyDescent="0.45">
      <c r="H79675"/>
    </row>
    <row r="79676" spans="8:8" x14ac:dyDescent="0.45">
      <c r="H79676"/>
    </row>
    <row r="79677" spans="8:8" x14ac:dyDescent="0.45">
      <c r="H79677"/>
    </row>
    <row r="79678" spans="8:8" x14ac:dyDescent="0.45">
      <c r="H79678"/>
    </row>
    <row r="79679" spans="8:8" x14ac:dyDescent="0.45">
      <c r="H79679"/>
    </row>
    <row r="79680" spans="8:8" x14ac:dyDescent="0.45">
      <c r="H79680"/>
    </row>
    <row r="79681" spans="8:8" x14ac:dyDescent="0.45">
      <c r="H79681"/>
    </row>
    <row r="79682" spans="8:8" x14ac:dyDescent="0.45">
      <c r="H79682"/>
    </row>
    <row r="79683" spans="8:8" x14ac:dyDescent="0.45">
      <c r="H79683"/>
    </row>
    <row r="79684" spans="8:8" x14ac:dyDescent="0.45">
      <c r="H79684"/>
    </row>
    <row r="79685" spans="8:8" x14ac:dyDescent="0.45">
      <c r="H79685"/>
    </row>
    <row r="79686" spans="8:8" x14ac:dyDescent="0.45">
      <c r="H79686"/>
    </row>
    <row r="79687" spans="8:8" x14ac:dyDescent="0.45">
      <c r="H79687"/>
    </row>
    <row r="79688" spans="8:8" x14ac:dyDescent="0.45">
      <c r="H79688"/>
    </row>
    <row r="79689" spans="8:8" x14ac:dyDescent="0.45">
      <c r="H79689"/>
    </row>
    <row r="79690" spans="8:8" x14ac:dyDescent="0.45">
      <c r="H79690"/>
    </row>
    <row r="79691" spans="8:8" x14ac:dyDescent="0.45">
      <c r="H79691"/>
    </row>
    <row r="79692" spans="8:8" x14ac:dyDescent="0.45">
      <c r="H79692"/>
    </row>
    <row r="79693" spans="8:8" x14ac:dyDescent="0.45">
      <c r="H79693"/>
    </row>
    <row r="79694" spans="8:8" x14ac:dyDescent="0.45">
      <c r="H79694"/>
    </row>
    <row r="79695" spans="8:8" x14ac:dyDescent="0.45">
      <c r="H79695"/>
    </row>
    <row r="79696" spans="8:8" x14ac:dyDescent="0.45">
      <c r="H79696"/>
    </row>
    <row r="79697" spans="8:8" x14ac:dyDescent="0.45">
      <c r="H79697"/>
    </row>
    <row r="79698" spans="8:8" x14ac:dyDescent="0.45">
      <c r="H79698"/>
    </row>
    <row r="79699" spans="8:8" x14ac:dyDescent="0.45">
      <c r="H79699"/>
    </row>
    <row r="79700" spans="8:8" x14ac:dyDescent="0.45">
      <c r="H79700"/>
    </row>
    <row r="79701" spans="8:8" x14ac:dyDescent="0.45">
      <c r="H79701"/>
    </row>
    <row r="79702" spans="8:8" x14ac:dyDescent="0.45">
      <c r="H79702"/>
    </row>
    <row r="79703" spans="8:8" x14ac:dyDescent="0.45">
      <c r="H79703"/>
    </row>
    <row r="79704" spans="8:8" x14ac:dyDescent="0.45">
      <c r="H79704"/>
    </row>
    <row r="79705" spans="8:8" x14ac:dyDescent="0.45">
      <c r="H79705"/>
    </row>
    <row r="79706" spans="8:8" x14ac:dyDescent="0.45">
      <c r="H79706"/>
    </row>
    <row r="79707" spans="8:8" x14ac:dyDescent="0.45">
      <c r="H79707"/>
    </row>
    <row r="79708" spans="8:8" x14ac:dyDescent="0.45">
      <c r="H79708"/>
    </row>
    <row r="79709" spans="8:8" x14ac:dyDescent="0.45">
      <c r="H79709"/>
    </row>
    <row r="79710" spans="8:8" x14ac:dyDescent="0.45">
      <c r="H79710"/>
    </row>
    <row r="79711" spans="8:8" x14ac:dyDescent="0.45">
      <c r="H79711"/>
    </row>
    <row r="79712" spans="8:8" x14ac:dyDescent="0.45">
      <c r="H79712"/>
    </row>
    <row r="79713" spans="8:8" x14ac:dyDescent="0.45">
      <c r="H79713"/>
    </row>
    <row r="79714" spans="8:8" x14ac:dyDescent="0.45">
      <c r="H79714"/>
    </row>
    <row r="79715" spans="8:8" x14ac:dyDescent="0.45">
      <c r="H79715"/>
    </row>
    <row r="79716" spans="8:8" x14ac:dyDescent="0.45">
      <c r="H79716"/>
    </row>
    <row r="79717" spans="8:8" x14ac:dyDescent="0.45">
      <c r="H79717"/>
    </row>
    <row r="79718" spans="8:8" x14ac:dyDescent="0.45">
      <c r="H79718"/>
    </row>
    <row r="79719" spans="8:8" x14ac:dyDescent="0.45">
      <c r="H79719"/>
    </row>
    <row r="79720" spans="8:8" x14ac:dyDescent="0.45">
      <c r="H79720"/>
    </row>
    <row r="79721" spans="8:8" x14ac:dyDescent="0.45">
      <c r="H79721"/>
    </row>
    <row r="79722" spans="8:8" x14ac:dyDescent="0.45">
      <c r="H79722"/>
    </row>
    <row r="79723" spans="8:8" x14ac:dyDescent="0.45">
      <c r="H79723"/>
    </row>
    <row r="79724" spans="8:8" x14ac:dyDescent="0.45">
      <c r="H79724"/>
    </row>
    <row r="79725" spans="8:8" x14ac:dyDescent="0.45">
      <c r="H79725"/>
    </row>
    <row r="79726" spans="8:8" x14ac:dyDescent="0.45">
      <c r="H79726"/>
    </row>
    <row r="79727" spans="8:8" x14ac:dyDescent="0.45">
      <c r="H79727"/>
    </row>
    <row r="79728" spans="8:8" x14ac:dyDescent="0.45">
      <c r="H79728"/>
    </row>
    <row r="79729" spans="8:8" x14ac:dyDescent="0.45">
      <c r="H79729"/>
    </row>
    <row r="79730" spans="8:8" x14ac:dyDescent="0.45">
      <c r="H79730"/>
    </row>
    <row r="79731" spans="8:8" x14ac:dyDescent="0.45">
      <c r="H79731"/>
    </row>
    <row r="79732" spans="8:8" x14ac:dyDescent="0.45">
      <c r="H79732"/>
    </row>
    <row r="79733" spans="8:8" x14ac:dyDescent="0.45">
      <c r="H79733"/>
    </row>
    <row r="79734" spans="8:8" x14ac:dyDescent="0.45">
      <c r="H79734"/>
    </row>
    <row r="79735" spans="8:8" x14ac:dyDescent="0.45">
      <c r="H79735"/>
    </row>
    <row r="79736" spans="8:8" x14ac:dyDescent="0.45">
      <c r="H79736"/>
    </row>
    <row r="79737" spans="8:8" x14ac:dyDescent="0.45">
      <c r="H79737"/>
    </row>
    <row r="79738" spans="8:8" x14ac:dyDescent="0.45">
      <c r="H79738"/>
    </row>
    <row r="79739" spans="8:8" x14ac:dyDescent="0.45">
      <c r="H79739"/>
    </row>
    <row r="79740" spans="8:8" x14ac:dyDescent="0.45">
      <c r="H79740"/>
    </row>
    <row r="79741" spans="8:8" x14ac:dyDescent="0.45">
      <c r="H79741"/>
    </row>
    <row r="79742" spans="8:8" x14ac:dyDescent="0.45">
      <c r="H79742"/>
    </row>
    <row r="79743" spans="8:8" x14ac:dyDescent="0.45">
      <c r="H79743"/>
    </row>
    <row r="79744" spans="8:8" x14ac:dyDescent="0.45">
      <c r="H79744"/>
    </row>
    <row r="79745" spans="8:8" x14ac:dyDescent="0.45">
      <c r="H79745"/>
    </row>
    <row r="79746" spans="8:8" x14ac:dyDescent="0.45">
      <c r="H79746"/>
    </row>
    <row r="79747" spans="8:8" x14ac:dyDescent="0.45">
      <c r="H79747"/>
    </row>
    <row r="79748" spans="8:8" x14ac:dyDescent="0.45">
      <c r="H79748"/>
    </row>
    <row r="79749" spans="8:8" x14ac:dyDescent="0.45">
      <c r="H79749"/>
    </row>
    <row r="79750" spans="8:8" x14ac:dyDescent="0.45">
      <c r="H79750"/>
    </row>
    <row r="79751" spans="8:8" x14ac:dyDescent="0.45">
      <c r="H79751"/>
    </row>
    <row r="79752" spans="8:8" x14ac:dyDescent="0.45">
      <c r="H79752"/>
    </row>
    <row r="79753" spans="8:8" x14ac:dyDescent="0.45">
      <c r="H79753"/>
    </row>
    <row r="79754" spans="8:8" x14ac:dyDescent="0.45">
      <c r="H79754"/>
    </row>
    <row r="79755" spans="8:8" x14ac:dyDescent="0.45">
      <c r="H79755"/>
    </row>
    <row r="79756" spans="8:8" x14ac:dyDescent="0.45">
      <c r="H79756"/>
    </row>
    <row r="79757" spans="8:8" x14ac:dyDescent="0.45">
      <c r="H79757"/>
    </row>
    <row r="79758" spans="8:8" x14ac:dyDescent="0.45">
      <c r="H79758"/>
    </row>
    <row r="79759" spans="8:8" x14ac:dyDescent="0.45">
      <c r="H79759"/>
    </row>
    <row r="79760" spans="8:8" x14ac:dyDescent="0.45">
      <c r="H79760"/>
    </row>
    <row r="79761" spans="8:8" x14ac:dyDescent="0.45">
      <c r="H79761"/>
    </row>
    <row r="79762" spans="8:8" x14ac:dyDescent="0.45">
      <c r="H79762"/>
    </row>
    <row r="79763" spans="8:8" x14ac:dyDescent="0.45">
      <c r="H79763"/>
    </row>
    <row r="79764" spans="8:8" x14ac:dyDescent="0.45">
      <c r="H79764"/>
    </row>
    <row r="79765" spans="8:8" x14ac:dyDescent="0.45">
      <c r="H79765"/>
    </row>
    <row r="79766" spans="8:8" x14ac:dyDescent="0.45">
      <c r="H79766"/>
    </row>
    <row r="79767" spans="8:8" x14ac:dyDescent="0.45">
      <c r="H79767"/>
    </row>
    <row r="79768" spans="8:8" x14ac:dyDescent="0.45">
      <c r="H79768"/>
    </row>
    <row r="79769" spans="8:8" x14ac:dyDescent="0.45">
      <c r="H79769"/>
    </row>
    <row r="79770" spans="8:8" x14ac:dyDescent="0.45">
      <c r="H79770"/>
    </row>
    <row r="79771" spans="8:8" x14ac:dyDescent="0.45">
      <c r="H79771"/>
    </row>
    <row r="79772" spans="8:8" x14ac:dyDescent="0.45">
      <c r="H79772"/>
    </row>
    <row r="79773" spans="8:8" x14ac:dyDescent="0.45">
      <c r="H79773"/>
    </row>
    <row r="79774" spans="8:8" x14ac:dyDescent="0.45">
      <c r="H79774"/>
    </row>
    <row r="79775" spans="8:8" x14ac:dyDescent="0.45">
      <c r="H79775"/>
    </row>
    <row r="79776" spans="8:8" x14ac:dyDescent="0.45">
      <c r="H79776"/>
    </row>
    <row r="79777" spans="8:8" x14ac:dyDescent="0.45">
      <c r="H79777"/>
    </row>
    <row r="79778" spans="8:8" x14ac:dyDescent="0.45">
      <c r="H79778"/>
    </row>
    <row r="79779" spans="8:8" x14ac:dyDescent="0.45">
      <c r="H79779"/>
    </row>
    <row r="79780" spans="8:8" x14ac:dyDescent="0.45">
      <c r="H79780"/>
    </row>
    <row r="79781" spans="8:8" x14ac:dyDescent="0.45">
      <c r="H79781"/>
    </row>
    <row r="79782" spans="8:8" x14ac:dyDescent="0.45">
      <c r="H79782"/>
    </row>
    <row r="79783" spans="8:8" x14ac:dyDescent="0.45">
      <c r="H79783"/>
    </row>
    <row r="79784" spans="8:8" x14ac:dyDescent="0.45">
      <c r="H79784"/>
    </row>
    <row r="79785" spans="8:8" x14ac:dyDescent="0.45">
      <c r="H79785"/>
    </row>
    <row r="79786" spans="8:8" x14ac:dyDescent="0.45">
      <c r="H79786"/>
    </row>
    <row r="79787" spans="8:8" x14ac:dyDescent="0.45">
      <c r="H79787"/>
    </row>
    <row r="79788" spans="8:8" x14ac:dyDescent="0.45">
      <c r="H79788"/>
    </row>
    <row r="79789" spans="8:8" x14ac:dyDescent="0.45">
      <c r="H79789"/>
    </row>
    <row r="79790" spans="8:8" x14ac:dyDescent="0.45">
      <c r="H79790"/>
    </row>
    <row r="79791" spans="8:8" x14ac:dyDescent="0.45">
      <c r="H79791"/>
    </row>
    <row r="79792" spans="8:8" x14ac:dyDescent="0.45">
      <c r="H79792"/>
    </row>
    <row r="79793" spans="8:8" x14ac:dyDescent="0.45">
      <c r="H79793"/>
    </row>
    <row r="79794" spans="8:8" x14ac:dyDescent="0.45">
      <c r="H79794"/>
    </row>
    <row r="79795" spans="8:8" x14ac:dyDescent="0.45">
      <c r="H79795"/>
    </row>
    <row r="79796" spans="8:8" x14ac:dyDescent="0.45">
      <c r="H79796"/>
    </row>
    <row r="79797" spans="8:8" x14ac:dyDescent="0.45">
      <c r="H79797"/>
    </row>
    <row r="79798" spans="8:8" x14ac:dyDescent="0.45">
      <c r="H79798"/>
    </row>
    <row r="79799" spans="8:8" x14ac:dyDescent="0.45">
      <c r="H79799"/>
    </row>
    <row r="79800" spans="8:8" x14ac:dyDescent="0.45">
      <c r="H79800"/>
    </row>
    <row r="79801" spans="8:8" x14ac:dyDescent="0.45">
      <c r="H79801"/>
    </row>
    <row r="79802" spans="8:8" x14ac:dyDescent="0.45">
      <c r="H79802"/>
    </row>
    <row r="79803" spans="8:8" x14ac:dyDescent="0.45">
      <c r="H79803"/>
    </row>
    <row r="79804" spans="8:8" x14ac:dyDescent="0.45">
      <c r="H79804"/>
    </row>
    <row r="79805" spans="8:8" x14ac:dyDescent="0.45">
      <c r="H79805"/>
    </row>
    <row r="79806" spans="8:8" x14ac:dyDescent="0.45">
      <c r="H79806"/>
    </row>
    <row r="79807" spans="8:8" x14ac:dyDescent="0.45">
      <c r="H79807"/>
    </row>
    <row r="79808" spans="8:8" x14ac:dyDescent="0.45">
      <c r="H79808"/>
    </row>
    <row r="79809" spans="8:8" x14ac:dyDescent="0.45">
      <c r="H79809"/>
    </row>
    <row r="79810" spans="8:8" x14ac:dyDescent="0.45">
      <c r="H79810"/>
    </row>
    <row r="79811" spans="8:8" x14ac:dyDescent="0.45">
      <c r="H79811"/>
    </row>
    <row r="79812" spans="8:8" x14ac:dyDescent="0.45">
      <c r="H79812"/>
    </row>
    <row r="79813" spans="8:8" x14ac:dyDescent="0.45">
      <c r="H79813"/>
    </row>
    <row r="79814" spans="8:8" x14ac:dyDescent="0.45">
      <c r="H79814"/>
    </row>
    <row r="79815" spans="8:8" x14ac:dyDescent="0.45">
      <c r="H79815"/>
    </row>
    <row r="79816" spans="8:8" x14ac:dyDescent="0.45">
      <c r="H79816"/>
    </row>
    <row r="79817" spans="8:8" x14ac:dyDescent="0.45">
      <c r="H79817"/>
    </row>
    <row r="79818" spans="8:8" x14ac:dyDescent="0.45">
      <c r="H79818"/>
    </row>
    <row r="79819" spans="8:8" x14ac:dyDescent="0.45">
      <c r="H79819"/>
    </row>
    <row r="79820" spans="8:8" x14ac:dyDescent="0.45">
      <c r="H79820"/>
    </row>
    <row r="79821" spans="8:8" x14ac:dyDescent="0.45">
      <c r="H79821"/>
    </row>
    <row r="79822" spans="8:8" x14ac:dyDescent="0.45">
      <c r="H79822"/>
    </row>
    <row r="79823" spans="8:8" x14ac:dyDescent="0.45">
      <c r="H79823"/>
    </row>
    <row r="79824" spans="8:8" x14ac:dyDescent="0.45">
      <c r="H79824"/>
    </row>
    <row r="79825" spans="8:8" x14ac:dyDescent="0.45">
      <c r="H79825"/>
    </row>
    <row r="79826" spans="8:8" x14ac:dyDescent="0.45">
      <c r="H79826"/>
    </row>
    <row r="79827" spans="8:8" x14ac:dyDescent="0.45">
      <c r="H79827"/>
    </row>
    <row r="79828" spans="8:8" x14ac:dyDescent="0.45">
      <c r="H79828"/>
    </row>
    <row r="79829" spans="8:8" x14ac:dyDescent="0.45">
      <c r="H79829"/>
    </row>
    <row r="79830" spans="8:8" x14ac:dyDescent="0.45">
      <c r="H79830"/>
    </row>
    <row r="79831" spans="8:8" x14ac:dyDescent="0.45">
      <c r="H79831"/>
    </row>
    <row r="79832" spans="8:8" x14ac:dyDescent="0.45">
      <c r="H79832"/>
    </row>
    <row r="79833" spans="8:8" x14ac:dyDescent="0.45">
      <c r="H79833"/>
    </row>
    <row r="79834" spans="8:8" x14ac:dyDescent="0.45">
      <c r="H79834"/>
    </row>
    <row r="79835" spans="8:8" x14ac:dyDescent="0.45">
      <c r="H79835"/>
    </row>
    <row r="79836" spans="8:8" x14ac:dyDescent="0.45">
      <c r="H79836"/>
    </row>
    <row r="79837" spans="8:8" x14ac:dyDescent="0.45">
      <c r="H79837"/>
    </row>
    <row r="79838" spans="8:8" x14ac:dyDescent="0.45">
      <c r="H79838"/>
    </row>
    <row r="79839" spans="8:8" x14ac:dyDescent="0.45">
      <c r="H79839"/>
    </row>
    <row r="79840" spans="8:8" x14ac:dyDescent="0.45">
      <c r="H79840"/>
    </row>
    <row r="79841" spans="8:8" x14ac:dyDescent="0.45">
      <c r="H79841"/>
    </row>
    <row r="79842" spans="8:8" x14ac:dyDescent="0.45">
      <c r="H79842"/>
    </row>
    <row r="79843" spans="8:8" x14ac:dyDescent="0.45">
      <c r="H79843"/>
    </row>
    <row r="79844" spans="8:8" x14ac:dyDescent="0.45">
      <c r="H79844"/>
    </row>
    <row r="79845" spans="8:8" x14ac:dyDescent="0.45">
      <c r="H79845"/>
    </row>
    <row r="79846" spans="8:8" x14ac:dyDescent="0.45">
      <c r="H79846"/>
    </row>
    <row r="79847" spans="8:8" x14ac:dyDescent="0.45">
      <c r="H79847"/>
    </row>
    <row r="79848" spans="8:8" x14ac:dyDescent="0.45">
      <c r="H79848"/>
    </row>
    <row r="79849" spans="8:8" x14ac:dyDescent="0.45">
      <c r="H79849"/>
    </row>
    <row r="79850" spans="8:8" x14ac:dyDescent="0.45">
      <c r="H79850"/>
    </row>
    <row r="79851" spans="8:8" x14ac:dyDescent="0.45">
      <c r="H79851"/>
    </row>
    <row r="79852" spans="8:8" x14ac:dyDescent="0.45">
      <c r="H79852"/>
    </row>
    <row r="79853" spans="8:8" x14ac:dyDescent="0.45">
      <c r="H79853"/>
    </row>
    <row r="79854" spans="8:8" x14ac:dyDescent="0.45">
      <c r="H79854"/>
    </row>
    <row r="79855" spans="8:8" x14ac:dyDescent="0.45">
      <c r="H79855"/>
    </row>
    <row r="79856" spans="8:8" x14ac:dyDescent="0.45">
      <c r="H79856"/>
    </row>
    <row r="79857" spans="8:8" x14ac:dyDescent="0.45">
      <c r="H79857"/>
    </row>
    <row r="79858" spans="8:8" x14ac:dyDescent="0.45">
      <c r="H79858"/>
    </row>
    <row r="79859" spans="8:8" x14ac:dyDescent="0.45">
      <c r="H79859"/>
    </row>
    <row r="79860" spans="8:8" x14ac:dyDescent="0.45">
      <c r="H79860"/>
    </row>
    <row r="79861" spans="8:8" x14ac:dyDescent="0.45">
      <c r="H79861"/>
    </row>
    <row r="79862" spans="8:8" x14ac:dyDescent="0.45">
      <c r="H79862"/>
    </row>
    <row r="79863" spans="8:8" x14ac:dyDescent="0.45">
      <c r="H79863"/>
    </row>
    <row r="79864" spans="8:8" x14ac:dyDescent="0.45">
      <c r="H79864"/>
    </row>
    <row r="79865" spans="8:8" x14ac:dyDescent="0.45">
      <c r="H79865"/>
    </row>
    <row r="79866" spans="8:8" x14ac:dyDescent="0.45">
      <c r="H79866"/>
    </row>
    <row r="79867" spans="8:8" x14ac:dyDescent="0.45">
      <c r="H79867"/>
    </row>
    <row r="79868" spans="8:8" x14ac:dyDescent="0.45">
      <c r="H79868"/>
    </row>
    <row r="79869" spans="8:8" x14ac:dyDescent="0.45">
      <c r="H79869"/>
    </row>
    <row r="79870" spans="8:8" x14ac:dyDescent="0.45">
      <c r="H79870"/>
    </row>
    <row r="79871" spans="8:8" x14ac:dyDescent="0.45">
      <c r="H79871"/>
    </row>
    <row r="79872" spans="8:8" x14ac:dyDescent="0.45">
      <c r="H79872"/>
    </row>
    <row r="79873" spans="8:8" x14ac:dyDescent="0.45">
      <c r="H79873"/>
    </row>
    <row r="79874" spans="8:8" x14ac:dyDescent="0.45">
      <c r="H79874"/>
    </row>
    <row r="79875" spans="8:8" x14ac:dyDescent="0.45">
      <c r="H79875"/>
    </row>
    <row r="79876" spans="8:8" x14ac:dyDescent="0.45">
      <c r="H79876"/>
    </row>
    <row r="79877" spans="8:8" x14ac:dyDescent="0.45">
      <c r="H79877"/>
    </row>
    <row r="79878" spans="8:8" x14ac:dyDescent="0.45">
      <c r="H79878"/>
    </row>
    <row r="79879" spans="8:8" x14ac:dyDescent="0.45">
      <c r="H79879"/>
    </row>
    <row r="79880" spans="8:8" x14ac:dyDescent="0.45">
      <c r="H79880"/>
    </row>
    <row r="79881" spans="8:8" x14ac:dyDescent="0.45">
      <c r="H79881"/>
    </row>
    <row r="79882" spans="8:8" x14ac:dyDescent="0.45">
      <c r="H79882"/>
    </row>
    <row r="79883" spans="8:8" x14ac:dyDescent="0.45">
      <c r="H79883"/>
    </row>
    <row r="79884" spans="8:8" x14ac:dyDescent="0.45">
      <c r="H79884"/>
    </row>
    <row r="79885" spans="8:8" x14ac:dyDescent="0.45">
      <c r="H79885"/>
    </row>
    <row r="79886" spans="8:8" x14ac:dyDescent="0.45">
      <c r="H79886"/>
    </row>
    <row r="79887" spans="8:8" x14ac:dyDescent="0.45">
      <c r="H79887"/>
    </row>
    <row r="79888" spans="8:8" x14ac:dyDescent="0.45">
      <c r="H79888"/>
    </row>
    <row r="79889" spans="8:8" x14ac:dyDescent="0.45">
      <c r="H79889"/>
    </row>
    <row r="79890" spans="8:8" x14ac:dyDescent="0.45">
      <c r="H79890"/>
    </row>
    <row r="79891" spans="8:8" x14ac:dyDescent="0.45">
      <c r="H79891"/>
    </row>
    <row r="79892" spans="8:8" x14ac:dyDescent="0.45">
      <c r="H79892"/>
    </row>
    <row r="79893" spans="8:8" x14ac:dyDescent="0.45">
      <c r="H79893"/>
    </row>
    <row r="79894" spans="8:8" x14ac:dyDescent="0.45">
      <c r="H79894"/>
    </row>
    <row r="79895" spans="8:8" x14ac:dyDescent="0.45">
      <c r="H79895"/>
    </row>
    <row r="79896" spans="8:8" x14ac:dyDescent="0.45">
      <c r="H79896"/>
    </row>
    <row r="79897" spans="8:8" x14ac:dyDescent="0.45">
      <c r="H79897"/>
    </row>
    <row r="79898" spans="8:8" x14ac:dyDescent="0.45">
      <c r="H79898"/>
    </row>
    <row r="79899" spans="8:8" x14ac:dyDescent="0.45">
      <c r="H79899"/>
    </row>
    <row r="79900" spans="8:8" x14ac:dyDescent="0.45">
      <c r="H79900"/>
    </row>
    <row r="79901" spans="8:8" x14ac:dyDescent="0.45">
      <c r="H79901"/>
    </row>
    <row r="79902" spans="8:8" x14ac:dyDescent="0.45">
      <c r="H79902"/>
    </row>
    <row r="79903" spans="8:8" x14ac:dyDescent="0.45">
      <c r="H79903"/>
    </row>
    <row r="79904" spans="8:8" x14ac:dyDescent="0.45">
      <c r="H79904"/>
    </row>
    <row r="79905" spans="8:8" x14ac:dyDescent="0.45">
      <c r="H79905"/>
    </row>
    <row r="79906" spans="8:8" x14ac:dyDescent="0.45">
      <c r="H79906"/>
    </row>
    <row r="79907" spans="8:8" x14ac:dyDescent="0.45">
      <c r="H79907"/>
    </row>
    <row r="79908" spans="8:8" x14ac:dyDescent="0.45">
      <c r="H79908"/>
    </row>
    <row r="79909" spans="8:8" x14ac:dyDescent="0.45">
      <c r="H79909"/>
    </row>
    <row r="79910" spans="8:8" x14ac:dyDescent="0.45">
      <c r="H79910"/>
    </row>
    <row r="79911" spans="8:8" x14ac:dyDescent="0.45">
      <c r="H79911"/>
    </row>
    <row r="79912" spans="8:8" x14ac:dyDescent="0.45">
      <c r="H79912"/>
    </row>
    <row r="79913" spans="8:8" x14ac:dyDescent="0.45">
      <c r="H79913"/>
    </row>
    <row r="79914" spans="8:8" x14ac:dyDescent="0.45">
      <c r="H79914"/>
    </row>
    <row r="79915" spans="8:8" x14ac:dyDescent="0.45">
      <c r="H79915"/>
    </row>
    <row r="79916" spans="8:8" x14ac:dyDescent="0.45">
      <c r="H79916"/>
    </row>
    <row r="79917" spans="8:8" x14ac:dyDescent="0.45">
      <c r="H79917"/>
    </row>
    <row r="79918" spans="8:8" x14ac:dyDescent="0.45">
      <c r="H79918"/>
    </row>
    <row r="79919" spans="8:8" x14ac:dyDescent="0.45">
      <c r="H79919"/>
    </row>
    <row r="79920" spans="8:8" x14ac:dyDescent="0.45">
      <c r="H79920"/>
    </row>
    <row r="79921" spans="8:8" x14ac:dyDescent="0.45">
      <c r="H79921"/>
    </row>
    <row r="79922" spans="8:8" x14ac:dyDescent="0.45">
      <c r="H79922"/>
    </row>
    <row r="79923" spans="8:8" x14ac:dyDescent="0.45">
      <c r="H79923"/>
    </row>
    <row r="79924" spans="8:8" x14ac:dyDescent="0.45">
      <c r="H79924"/>
    </row>
    <row r="79925" spans="8:8" x14ac:dyDescent="0.45">
      <c r="H79925"/>
    </row>
    <row r="79926" spans="8:8" x14ac:dyDescent="0.45">
      <c r="H79926"/>
    </row>
    <row r="79927" spans="8:8" x14ac:dyDescent="0.45">
      <c r="H79927"/>
    </row>
    <row r="79928" spans="8:8" x14ac:dyDescent="0.45">
      <c r="H79928"/>
    </row>
    <row r="79929" spans="8:8" x14ac:dyDescent="0.45">
      <c r="H79929"/>
    </row>
    <row r="79930" spans="8:8" x14ac:dyDescent="0.45">
      <c r="H79930"/>
    </row>
    <row r="79931" spans="8:8" x14ac:dyDescent="0.45">
      <c r="H79931"/>
    </row>
    <row r="79932" spans="8:8" x14ac:dyDescent="0.45">
      <c r="H79932"/>
    </row>
    <row r="79933" spans="8:8" x14ac:dyDescent="0.45">
      <c r="H79933"/>
    </row>
    <row r="79934" spans="8:8" x14ac:dyDescent="0.45">
      <c r="H79934"/>
    </row>
    <row r="79935" spans="8:8" x14ac:dyDescent="0.45">
      <c r="H79935"/>
    </row>
    <row r="79936" spans="8:8" x14ac:dyDescent="0.45">
      <c r="H79936"/>
    </row>
    <row r="79937" spans="8:8" x14ac:dyDescent="0.45">
      <c r="H79937"/>
    </row>
    <row r="79938" spans="8:8" x14ac:dyDescent="0.45">
      <c r="H79938"/>
    </row>
    <row r="79939" spans="8:8" x14ac:dyDescent="0.45">
      <c r="H79939"/>
    </row>
    <row r="79940" spans="8:8" x14ac:dyDescent="0.45">
      <c r="H79940"/>
    </row>
    <row r="79941" spans="8:8" x14ac:dyDescent="0.45">
      <c r="H79941"/>
    </row>
    <row r="79942" spans="8:8" x14ac:dyDescent="0.45">
      <c r="H79942"/>
    </row>
    <row r="79943" spans="8:8" x14ac:dyDescent="0.45">
      <c r="H79943"/>
    </row>
    <row r="79944" spans="8:8" x14ac:dyDescent="0.45">
      <c r="H79944"/>
    </row>
    <row r="79945" spans="8:8" x14ac:dyDescent="0.45">
      <c r="H79945"/>
    </row>
    <row r="79946" spans="8:8" x14ac:dyDescent="0.45">
      <c r="H79946"/>
    </row>
    <row r="79947" spans="8:8" x14ac:dyDescent="0.45">
      <c r="H79947"/>
    </row>
    <row r="79948" spans="8:8" x14ac:dyDescent="0.45">
      <c r="H79948"/>
    </row>
    <row r="79949" spans="8:8" x14ac:dyDescent="0.45">
      <c r="H79949"/>
    </row>
    <row r="79950" spans="8:8" x14ac:dyDescent="0.45">
      <c r="H79950"/>
    </row>
    <row r="79951" spans="8:8" x14ac:dyDescent="0.45">
      <c r="H79951"/>
    </row>
    <row r="79952" spans="8:8" x14ac:dyDescent="0.45">
      <c r="H79952"/>
    </row>
    <row r="79953" spans="8:8" x14ac:dyDescent="0.45">
      <c r="H79953"/>
    </row>
    <row r="79954" spans="8:8" x14ac:dyDescent="0.45">
      <c r="H79954"/>
    </row>
    <row r="79955" spans="8:8" x14ac:dyDescent="0.45">
      <c r="H79955"/>
    </row>
    <row r="79956" spans="8:8" x14ac:dyDescent="0.45">
      <c r="H79956"/>
    </row>
    <row r="79957" spans="8:8" x14ac:dyDescent="0.45">
      <c r="H79957"/>
    </row>
    <row r="79958" spans="8:8" x14ac:dyDescent="0.45">
      <c r="H79958"/>
    </row>
    <row r="79959" spans="8:8" x14ac:dyDescent="0.45">
      <c r="H79959"/>
    </row>
    <row r="79960" spans="8:8" x14ac:dyDescent="0.45">
      <c r="H79960"/>
    </row>
    <row r="79961" spans="8:8" x14ac:dyDescent="0.45">
      <c r="H79961"/>
    </row>
    <row r="79962" spans="8:8" x14ac:dyDescent="0.45">
      <c r="H79962"/>
    </row>
    <row r="79963" spans="8:8" x14ac:dyDescent="0.45">
      <c r="H79963"/>
    </row>
    <row r="79964" spans="8:8" x14ac:dyDescent="0.45">
      <c r="H79964"/>
    </row>
    <row r="79965" spans="8:8" x14ac:dyDescent="0.45">
      <c r="H79965"/>
    </row>
    <row r="79966" spans="8:8" x14ac:dyDescent="0.45">
      <c r="H79966"/>
    </row>
    <row r="79967" spans="8:8" x14ac:dyDescent="0.45">
      <c r="H79967"/>
    </row>
    <row r="79968" spans="8:8" x14ac:dyDescent="0.45">
      <c r="H79968"/>
    </row>
    <row r="79969" spans="8:8" x14ac:dyDescent="0.45">
      <c r="H79969"/>
    </row>
    <row r="79970" spans="8:8" x14ac:dyDescent="0.45">
      <c r="H79970"/>
    </row>
    <row r="79971" spans="8:8" x14ac:dyDescent="0.45">
      <c r="H79971"/>
    </row>
    <row r="79972" spans="8:8" x14ac:dyDescent="0.45">
      <c r="H79972"/>
    </row>
    <row r="79973" spans="8:8" x14ac:dyDescent="0.45">
      <c r="H79973"/>
    </row>
    <row r="79974" spans="8:8" x14ac:dyDescent="0.45">
      <c r="H79974"/>
    </row>
    <row r="79975" spans="8:8" x14ac:dyDescent="0.45">
      <c r="H79975"/>
    </row>
    <row r="79976" spans="8:8" x14ac:dyDescent="0.45">
      <c r="H79976"/>
    </row>
    <row r="79977" spans="8:8" x14ac:dyDescent="0.45">
      <c r="H79977"/>
    </row>
    <row r="79978" spans="8:8" x14ac:dyDescent="0.45">
      <c r="H79978"/>
    </row>
    <row r="79979" spans="8:8" x14ac:dyDescent="0.45">
      <c r="H79979"/>
    </row>
    <row r="79980" spans="8:8" x14ac:dyDescent="0.45">
      <c r="H79980"/>
    </row>
    <row r="79981" spans="8:8" x14ac:dyDescent="0.45">
      <c r="H79981"/>
    </row>
    <row r="79982" spans="8:8" x14ac:dyDescent="0.45">
      <c r="H79982"/>
    </row>
    <row r="79983" spans="8:8" x14ac:dyDescent="0.45">
      <c r="H79983"/>
    </row>
    <row r="79984" spans="8:8" x14ac:dyDescent="0.45">
      <c r="H79984"/>
    </row>
    <row r="79985" spans="8:8" x14ac:dyDescent="0.45">
      <c r="H79985"/>
    </row>
    <row r="79986" spans="8:8" x14ac:dyDescent="0.45">
      <c r="H79986"/>
    </row>
    <row r="79987" spans="8:8" x14ac:dyDescent="0.45">
      <c r="H79987"/>
    </row>
    <row r="79988" spans="8:8" x14ac:dyDescent="0.45">
      <c r="H79988"/>
    </row>
    <row r="79989" spans="8:8" x14ac:dyDescent="0.45">
      <c r="H79989"/>
    </row>
    <row r="79990" spans="8:8" x14ac:dyDescent="0.45">
      <c r="H79990"/>
    </row>
    <row r="79991" spans="8:8" x14ac:dyDescent="0.45">
      <c r="H79991"/>
    </row>
    <row r="79992" spans="8:8" x14ac:dyDescent="0.45">
      <c r="H79992"/>
    </row>
    <row r="79993" spans="8:8" x14ac:dyDescent="0.45">
      <c r="H79993"/>
    </row>
    <row r="79994" spans="8:8" x14ac:dyDescent="0.45">
      <c r="H79994"/>
    </row>
    <row r="79995" spans="8:8" x14ac:dyDescent="0.45">
      <c r="H79995"/>
    </row>
    <row r="79996" spans="8:8" x14ac:dyDescent="0.45">
      <c r="H79996"/>
    </row>
    <row r="79997" spans="8:8" x14ac:dyDescent="0.45">
      <c r="H79997"/>
    </row>
    <row r="79998" spans="8:8" x14ac:dyDescent="0.45">
      <c r="H79998"/>
    </row>
    <row r="79999" spans="8:8" x14ac:dyDescent="0.45">
      <c r="H79999"/>
    </row>
    <row r="80000" spans="8:8" x14ac:dyDescent="0.45">
      <c r="H80000"/>
    </row>
    <row r="80001" spans="8:8" x14ac:dyDescent="0.45">
      <c r="H80001"/>
    </row>
    <row r="80002" spans="8:8" x14ac:dyDescent="0.45">
      <c r="H80002"/>
    </row>
    <row r="80003" spans="8:8" x14ac:dyDescent="0.45">
      <c r="H80003"/>
    </row>
    <row r="80004" spans="8:8" x14ac:dyDescent="0.45">
      <c r="H80004"/>
    </row>
    <row r="80005" spans="8:8" x14ac:dyDescent="0.45">
      <c r="H80005"/>
    </row>
    <row r="80006" spans="8:8" x14ac:dyDescent="0.45">
      <c r="H80006"/>
    </row>
    <row r="80007" spans="8:8" x14ac:dyDescent="0.45">
      <c r="H80007"/>
    </row>
    <row r="80008" spans="8:8" x14ac:dyDescent="0.45">
      <c r="H80008"/>
    </row>
    <row r="80009" spans="8:8" x14ac:dyDescent="0.45">
      <c r="H80009"/>
    </row>
    <row r="80010" spans="8:8" x14ac:dyDescent="0.45">
      <c r="H80010"/>
    </row>
    <row r="80011" spans="8:8" x14ac:dyDescent="0.45">
      <c r="H80011"/>
    </row>
    <row r="80012" spans="8:8" x14ac:dyDescent="0.45">
      <c r="H80012"/>
    </row>
    <row r="80013" spans="8:8" x14ac:dyDescent="0.45">
      <c r="H80013"/>
    </row>
    <row r="80014" spans="8:8" x14ac:dyDescent="0.45">
      <c r="H80014"/>
    </row>
    <row r="80015" spans="8:8" x14ac:dyDescent="0.45">
      <c r="H80015"/>
    </row>
    <row r="80016" spans="8:8" x14ac:dyDescent="0.45">
      <c r="H80016"/>
    </row>
    <row r="80017" spans="8:8" x14ac:dyDescent="0.45">
      <c r="H80017"/>
    </row>
    <row r="80018" spans="8:8" x14ac:dyDescent="0.45">
      <c r="H80018"/>
    </row>
    <row r="80019" spans="8:8" x14ac:dyDescent="0.45">
      <c r="H80019"/>
    </row>
    <row r="80020" spans="8:8" x14ac:dyDescent="0.45">
      <c r="H80020"/>
    </row>
    <row r="80021" spans="8:8" x14ac:dyDescent="0.45">
      <c r="H80021"/>
    </row>
    <row r="80022" spans="8:8" x14ac:dyDescent="0.45">
      <c r="H80022"/>
    </row>
    <row r="80023" spans="8:8" x14ac:dyDescent="0.45">
      <c r="H80023"/>
    </row>
    <row r="80024" spans="8:8" x14ac:dyDescent="0.45">
      <c r="H80024"/>
    </row>
    <row r="80025" spans="8:8" x14ac:dyDescent="0.45">
      <c r="H80025"/>
    </row>
    <row r="80026" spans="8:8" x14ac:dyDescent="0.45">
      <c r="H80026"/>
    </row>
    <row r="80027" spans="8:8" x14ac:dyDescent="0.45">
      <c r="H80027"/>
    </row>
    <row r="80028" spans="8:8" x14ac:dyDescent="0.45">
      <c r="H80028"/>
    </row>
    <row r="80029" spans="8:8" x14ac:dyDescent="0.45">
      <c r="H80029"/>
    </row>
    <row r="80030" spans="8:8" x14ac:dyDescent="0.45">
      <c r="H80030"/>
    </row>
    <row r="80031" spans="8:8" x14ac:dyDescent="0.45">
      <c r="H80031"/>
    </row>
    <row r="80032" spans="8:8" x14ac:dyDescent="0.45">
      <c r="H80032"/>
    </row>
    <row r="80033" spans="8:8" x14ac:dyDescent="0.45">
      <c r="H80033"/>
    </row>
    <row r="80034" spans="8:8" x14ac:dyDescent="0.45">
      <c r="H80034"/>
    </row>
    <row r="80035" spans="8:8" x14ac:dyDescent="0.45">
      <c r="H80035"/>
    </row>
    <row r="80036" spans="8:8" x14ac:dyDescent="0.45">
      <c r="H80036"/>
    </row>
    <row r="80037" spans="8:8" x14ac:dyDescent="0.45">
      <c r="H80037"/>
    </row>
    <row r="80038" spans="8:8" x14ac:dyDescent="0.45">
      <c r="H80038"/>
    </row>
    <row r="80039" spans="8:8" x14ac:dyDescent="0.45">
      <c r="H80039"/>
    </row>
    <row r="80040" spans="8:8" x14ac:dyDescent="0.45">
      <c r="H80040"/>
    </row>
    <row r="80041" spans="8:8" x14ac:dyDescent="0.45">
      <c r="H80041"/>
    </row>
    <row r="80042" spans="8:8" x14ac:dyDescent="0.45">
      <c r="H80042"/>
    </row>
    <row r="80043" spans="8:8" x14ac:dyDescent="0.45">
      <c r="H80043"/>
    </row>
    <row r="80044" spans="8:8" x14ac:dyDescent="0.45">
      <c r="H80044"/>
    </row>
    <row r="80045" spans="8:8" x14ac:dyDescent="0.45">
      <c r="H80045"/>
    </row>
    <row r="80046" spans="8:8" x14ac:dyDescent="0.45">
      <c r="H80046"/>
    </row>
    <row r="80047" spans="8:8" x14ac:dyDescent="0.45">
      <c r="H80047"/>
    </row>
    <row r="80048" spans="8:8" x14ac:dyDescent="0.45">
      <c r="H80048"/>
    </row>
    <row r="80049" spans="8:8" x14ac:dyDescent="0.45">
      <c r="H80049"/>
    </row>
    <row r="80050" spans="8:8" x14ac:dyDescent="0.45">
      <c r="H80050"/>
    </row>
    <row r="80051" spans="8:8" x14ac:dyDescent="0.45">
      <c r="H80051"/>
    </row>
    <row r="80052" spans="8:8" x14ac:dyDescent="0.45">
      <c r="H80052"/>
    </row>
    <row r="80053" spans="8:8" x14ac:dyDescent="0.45">
      <c r="H80053"/>
    </row>
    <row r="80054" spans="8:8" x14ac:dyDescent="0.45">
      <c r="H80054"/>
    </row>
    <row r="80055" spans="8:8" x14ac:dyDescent="0.45">
      <c r="H80055"/>
    </row>
    <row r="80056" spans="8:8" x14ac:dyDescent="0.45">
      <c r="H80056"/>
    </row>
    <row r="80057" spans="8:8" x14ac:dyDescent="0.45">
      <c r="H80057"/>
    </row>
    <row r="80058" spans="8:8" x14ac:dyDescent="0.45">
      <c r="H80058"/>
    </row>
    <row r="80059" spans="8:8" x14ac:dyDescent="0.45">
      <c r="H80059"/>
    </row>
    <row r="80060" spans="8:8" x14ac:dyDescent="0.45">
      <c r="H80060"/>
    </row>
    <row r="80061" spans="8:8" x14ac:dyDescent="0.45">
      <c r="H80061"/>
    </row>
    <row r="80062" spans="8:8" x14ac:dyDescent="0.45">
      <c r="H80062"/>
    </row>
    <row r="80063" spans="8:8" x14ac:dyDescent="0.45">
      <c r="H80063"/>
    </row>
    <row r="80064" spans="8:8" x14ac:dyDescent="0.45">
      <c r="H80064"/>
    </row>
    <row r="80065" spans="8:8" x14ac:dyDescent="0.45">
      <c r="H80065"/>
    </row>
    <row r="80066" spans="8:8" x14ac:dyDescent="0.45">
      <c r="H80066"/>
    </row>
    <row r="80067" spans="8:8" x14ac:dyDescent="0.45">
      <c r="H80067"/>
    </row>
    <row r="80068" spans="8:8" x14ac:dyDescent="0.45">
      <c r="H80068"/>
    </row>
    <row r="80069" spans="8:8" x14ac:dyDescent="0.45">
      <c r="H80069"/>
    </row>
    <row r="80070" spans="8:8" x14ac:dyDescent="0.45">
      <c r="H80070"/>
    </row>
    <row r="80071" spans="8:8" x14ac:dyDescent="0.45">
      <c r="H80071"/>
    </row>
    <row r="80072" spans="8:8" x14ac:dyDescent="0.45">
      <c r="H80072"/>
    </row>
    <row r="80073" spans="8:8" x14ac:dyDescent="0.45">
      <c r="H80073"/>
    </row>
    <row r="80074" spans="8:8" x14ac:dyDescent="0.45">
      <c r="H80074"/>
    </row>
    <row r="80075" spans="8:8" x14ac:dyDescent="0.45">
      <c r="H80075"/>
    </row>
    <row r="80076" spans="8:8" x14ac:dyDescent="0.45">
      <c r="H80076"/>
    </row>
    <row r="80077" spans="8:8" x14ac:dyDescent="0.45">
      <c r="H80077"/>
    </row>
    <row r="80078" spans="8:8" x14ac:dyDescent="0.45">
      <c r="H80078"/>
    </row>
    <row r="80079" spans="8:8" x14ac:dyDescent="0.45">
      <c r="H80079"/>
    </row>
    <row r="80080" spans="8:8" x14ac:dyDescent="0.45">
      <c r="H80080"/>
    </row>
    <row r="80081" spans="8:8" x14ac:dyDescent="0.45">
      <c r="H80081"/>
    </row>
    <row r="80082" spans="8:8" x14ac:dyDescent="0.45">
      <c r="H80082"/>
    </row>
    <row r="80083" spans="8:8" x14ac:dyDescent="0.45">
      <c r="H80083"/>
    </row>
    <row r="80084" spans="8:8" x14ac:dyDescent="0.45">
      <c r="H80084"/>
    </row>
    <row r="80085" spans="8:8" x14ac:dyDescent="0.45">
      <c r="H80085"/>
    </row>
    <row r="80086" spans="8:8" x14ac:dyDescent="0.45">
      <c r="H80086"/>
    </row>
    <row r="80087" spans="8:8" x14ac:dyDescent="0.45">
      <c r="H80087"/>
    </row>
    <row r="80088" spans="8:8" x14ac:dyDescent="0.45">
      <c r="H80088"/>
    </row>
    <row r="80089" spans="8:8" x14ac:dyDescent="0.45">
      <c r="H80089"/>
    </row>
    <row r="80090" spans="8:8" x14ac:dyDescent="0.45">
      <c r="H80090"/>
    </row>
    <row r="80091" spans="8:8" x14ac:dyDescent="0.45">
      <c r="H80091"/>
    </row>
    <row r="80092" spans="8:8" x14ac:dyDescent="0.45">
      <c r="H80092"/>
    </row>
    <row r="80093" spans="8:8" x14ac:dyDescent="0.45">
      <c r="H80093"/>
    </row>
    <row r="80094" spans="8:8" x14ac:dyDescent="0.45">
      <c r="H80094"/>
    </row>
    <row r="80095" spans="8:8" x14ac:dyDescent="0.45">
      <c r="H80095"/>
    </row>
    <row r="80096" spans="8:8" x14ac:dyDescent="0.45">
      <c r="H80096"/>
    </row>
    <row r="80097" spans="8:8" x14ac:dyDescent="0.45">
      <c r="H80097"/>
    </row>
    <row r="80098" spans="8:8" x14ac:dyDescent="0.45">
      <c r="H80098"/>
    </row>
    <row r="80099" spans="8:8" x14ac:dyDescent="0.45">
      <c r="H80099"/>
    </row>
    <row r="80100" spans="8:8" x14ac:dyDescent="0.45">
      <c r="H80100"/>
    </row>
    <row r="80101" spans="8:8" x14ac:dyDescent="0.45">
      <c r="H80101"/>
    </row>
    <row r="80102" spans="8:8" x14ac:dyDescent="0.45">
      <c r="H80102"/>
    </row>
    <row r="80103" spans="8:8" x14ac:dyDescent="0.45">
      <c r="H80103"/>
    </row>
    <row r="80104" spans="8:8" x14ac:dyDescent="0.45">
      <c r="H80104"/>
    </row>
    <row r="80105" spans="8:8" x14ac:dyDescent="0.45">
      <c r="H80105"/>
    </row>
    <row r="80106" spans="8:8" x14ac:dyDescent="0.45">
      <c r="H80106"/>
    </row>
    <row r="80107" spans="8:8" x14ac:dyDescent="0.45">
      <c r="H80107"/>
    </row>
    <row r="80108" spans="8:8" x14ac:dyDescent="0.45">
      <c r="H80108"/>
    </row>
    <row r="80109" spans="8:8" x14ac:dyDescent="0.45">
      <c r="H80109"/>
    </row>
    <row r="80110" spans="8:8" x14ac:dyDescent="0.45">
      <c r="H80110"/>
    </row>
    <row r="80111" spans="8:8" x14ac:dyDescent="0.45">
      <c r="H80111"/>
    </row>
    <row r="80112" spans="8:8" x14ac:dyDescent="0.45">
      <c r="H80112"/>
    </row>
    <row r="80113" spans="8:8" x14ac:dyDescent="0.45">
      <c r="H80113"/>
    </row>
    <row r="80114" spans="8:8" x14ac:dyDescent="0.45">
      <c r="H80114"/>
    </row>
    <row r="80115" spans="8:8" x14ac:dyDescent="0.45">
      <c r="H80115"/>
    </row>
    <row r="80116" spans="8:8" x14ac:dyDescent="0.45">
      <c r="H80116"/>
    </row>
    <row r="80117" spans="8:8" x14ac:dyDescent="0.45">
      <c r="H80117"/>
    </row>
    <row r="80118" spans="8:8" x14ac:dyDescent="0.45">
      <c r="H80118"/>
    </row>
    <row r="80119" spans="8:8" x14ac:dyDescent="0.45">
      <c r="H80119"/>
    </row>
    <row r="80120" spans="8:8" x14ac:dyDescent="0.45">
      <c r="H80120"/>
    </row>
    <row r="80121" spans="8:8" x14ac:dyDescent="0.45">
      <c r="H80121"/>
    </row>
    <row r="80122" spans="8:8" x14ac:dyDescent="0.45">
      <c r="H80122"/>
    </row>
    <row r="80123" spans="8:8" x14ac:dyDescent="0.45">
      <c r="H80123"/>
    </row>
    <row r="80124" spans="8:8" x14ac:dyDescent="0.45">
      <c r="H80124"/>
    </row>
    <row r="80125" spans="8:8" x14ac:dyDescent="0.45">
      <c r="H80125"/>
    </row>
    <row r="80126" spans="8:8" x14ac:dyDescent="0.45">
      <c r="H80126"/>
    </row>
    <row r="80127" spans="8:8" x14ac:dyDescent="0.45">
      <c r="H80127"/>
    </row>
    <row r="80128" spans="8:8" x14ac:dyDescent="0.45">
      <c r="H80128"/>
    </row>
    <row r="80129" spans="8:8" x14ac:dyDescent="0.45">
      <c r="H80129"/>
    </row>
    <row r="80130" spans="8:8" x14ac:dyDescent="0.45">
      <c r="H80130"/>
    </row>
    <row r="80131" spans="8:8" x14ac:dyDescent="0.45">
      <c r="H80131"/>
    </row>
    <row r="80132" spans="8:8" x14ac:dyDescent="0.45">
      <c r="H80132"/>
    </row>
    <row r="80133" spans="8:8" x14ac:dyDescent="0.45">
      <c r="H80133"/>
    </row>
    <row r="80134" spans="8:8" x14ac:dyDescent="0.45">
      <c r="H80134"/>
    </row>
    <row r="80135" spans="8:8" x14ac:dyDescent="0.45">
      <c r="H80135"/>
    </row>
    <row r="80136" spans="8:8" x14ac:dyDescent="0.45">
      <c r="H80136"/>
    </row>
    <row r="80137" spans="8:8" x14ac:dyDescent="0.45">
      <c r="H80137"/>
    </row>
    <row r="80138" spans="8:8" x14ac:dyDescent="0.45">
      <c r="H80138"/>
    </row>
    <row r="80139" spans="8:8" x14ac:dyDescent="0.45">
      <c r="H80139"/>
    </row>
    <row r="80140" spans="8:8" x14ac:dyDescent="0.45">
      <c r="H80140"/>
    </row>
    <row r="80141" spans="8:8" x14ac:dyDescent="0.45">
      <c r="H80141"/>
    </row>
    <row r="80142" spans="8:8" x14ac:dyDescent="0.45">
      <c r="H80142"/>
    </row>
    <row r="80143" spans="8:8" x14ac:dyDescent="0.45">
      <c r="H80143"/>
    </row>
    <row r="80144" spans="8:8" x14ac:dyDescent="0.45">
      <c r="H80144"/>
    </row>
    <row r="80145" spans="8:8" x14ac:dyDescent="0.45">
      <c r="H80145"/>
    </row>
    <row r="80146" spans="8:8" x14ac:dyDescent="0.45">
      <c r="H80146"/>
    </row>
    <row r="80147" spans="8:8" x14ac:dyDescent="0.45">
      <c r="H80147"/>
    </row>
    <row r="80148" spans="8:8" x14ac:dyDescent="0.45">
      <c r="H80148"/>
    </row>
    <row r="80149" spans="8:8" x14ac:dyDescent="0.45">
      <c r="H80149"/>
    </row>
    <row r="80150" spans="8:8" x14ac:dyDescent="0.45">
      <c r="H80150"/>
    </row>
    <row r="80151" spans="8:8" x14ac:dyDescent="0.45">
      <c r="H80151"/>
    </row>
    <row r="80152" spans="8:8" x14ac:dyDescent="0.45">
      <c r="H80152"/>
    </row>
    <row r="80153" spans="8:8" x14ac:dyDescent="0.45">
      <c r="H80153"/>
    </row>
    <row r="80154" spans="8:8" x14ac:dyDescent="0.45">
      <c r="H80154"/>
    </row>
    <row r="80155" spans="8:8" x14ac:dyDescent="0.45">
      <c r="H80155"/>
    </row>
    <row r="80156" spans="8:8" x14ac:dyDescent="0.45">
      <c r="H80156"/>
    </row>
    <row r="80157" spans="8:8" x14ac:dyDescent="0.45">
      <c r="H80157"/>
    </row>
    <row r="80158" spans="8:8" x14ac:dyDescent="0.45">
      <c r="H80158"/>
    </row>
    <row r="80159" spans="8:8" x14ac:dyDescent="0.45">
      <c r="H80159"/>
    </row>
    <row r="80160" spans="8:8" x14ac:dyDescent="0.45">
      <c r="H80160"/>
    </row>
    <row r="80161" spans="8:8" x14ac:dyDescent="0.45">
      <c r="H80161"/>
    </row>
    <row r="80162" spans="8:8" x14ac:dyDescent="0.45">
      <c r="H80162"/>
    </row>
    <row r="80163" spans="8:8" x14ac:dyDescent="0.45">
      <c r="H80163"/>
    </row>
    <row r="80164" spans="8:8" x14ac:dyDescent="0.45">
      <c r="H80164"/>
    </row>
    <row r="80165" spans="8:8" x14ac:dyDescent="0.45">
      <c r="H80165"/>
    </row>
    <row r="80166" spans="8:8" x14ac:dyDescent="0.45">
      <c r="H80166"/>
    </row>
    <row r="80167" spans="8:8" x14ac:dyDescent="0.45">
      <c r="H80167"/>
    </row>
    <row r="80168" spans="8:8" x14ac:dyDescent="0.45">
      <c r="H80168"/>
    </row>
    <row r="80169" spans="8:8" x14ac:dyDescent="0.45">
      <c r="H80169"/>
    </row>
    <row r="80170" spans="8:8" x14ac:dyDescent="0.45">
      <c r="H80170"/>
    </row>
    <row r="80171" spans="8:8" x14ac:dyDescent="0.45">
      <c r="H80171"/>
    </row>
    <row r="80172" spans="8:8" x14ac:dyDescent="0.45">
      <c r="H80172"/>
    </row>
    <row r="80173" spans="8:8" x14ac:dyDescent="0.45">
      <c r="H80173"/>
    </row>
    <row r="80174" spans="8:8" x14ac:dyDescent="0.45">
      <c r="H80174"/>
    </row>
    <row r="80175" spans="8:8" x14ac:dyDescent="0.45">
      <c r="H80175"/>
    </row>
    <row r="80176" spans="8:8" x14ac:dyDescent="0.45">
      <c r="H80176"/>
    </row>
    <row r="80177" spans="8:8" x14ac:dyDescent="0.45">
      <c r="H80177"/>
    </row>
    <row r="80178" spans="8:8" x14ac:dyDescent="0.45">
      <c r="H80178"/>
    </row>
    <row r="80179" spans="8:8" x14ac:dyDescent="0.45">
      <c r="H80179"/>
    </row>
    <row r="80180" spans="8:8" x14ac:dyDescent="0.45">
      <c r="H80180"/>
    </row>
    <row r="80181" spans="8:8" x14ac:dyDescent="0.45">
      <c r="H80181"/>
    </row>
    <row r="80182" spans="8:8" x14ac:dyDescent="0.45">
      <c r="H80182"/>
    </row>
    <row r="80183" spans="8:8" x14ac:dyDescent="0.45">
      <c r="H80183"/>
    </row>
    <row r="80184" spans="8:8" x14ac:dyDescent="0.45">
      <c r="H80184"/>
    </row>
    <row r="80185" spans="8:8" x14ac:dyDescent="0.45">
      <c r="H80185"/>
    </row>
    <row r="80186" spans="8:8" x14ac:dyDescent="0.45">
      <c r="H80186"/>
    </row>
    <row r="80187" spans="8:8" x14ac:dyDescent="0.45">
      <c r="H80187"/>
    </row>
    <row r="80188" spans="8:8" x14ac:dyDescent="0.45">
      <c r="H80188"/>
    </row>
    <row r="80189" spans="8:8" x14ac:dyDescent="0.45">
      <c r="H80189"/>
    </row>
    <row r="80190" spans="8:8" x14ac:dyDescent="0.45">
      <c r="H80190"/>
    </row>
    <row r="80191" spans="8:8" x14ac:dyDescent="0.45">
      <c r="H80191"/>
    </row>
    <row r="80192" spans="8:8" x14ac:dyDescent="0.45">
      <c r="H80192"/>
    </row>
    <row r="80193" spans="8:8" x14ac:dyDescent="0.45">
      <c r="H80193"/>
    </row>
    <row r="80194" spans="8:8" x14ac:dyDescent="0.45">
      <c r="H80194"/>
    </row>
    <row r="80195" spans="8:8" x14ac:dyDescent="0.45">
      <c r="H80195"/>
    </row>
    <row r="80196" spans="8:8" x14ac:dyDescent="0.45">
      <c r="H80196"/>
    </row>
    <row r="80197" spans="8:8" x14ac:dyDescent="0.45">
      <c r="H80197"/>
    </row>
    <row r="80198" spans="8:8" x14ac:dyDescent="0.45">
      <c r="H80198"/>
    </row>
    <row r="80199" spans="8:8" x14ac:dyDescent="0.45">
      <c r="H80199"/>
    </row>
    <row r="80200" spans="8:8" x14ac:dyDescent="0.45">
      <c r="H80200"/>
    </row>
    <row r="80201" spans="8:8" x14ac:dyDescent="0.45">
      <c r="H80201"/>
    </row>
    <row r="80202" spans="8:8" x14ac:dyDescent="0.45">
      <c r="H80202"/>
    </row>
    <row r="80203" spans="8:8" x14ac:dyDescent="0.45">
      <c r="H80203"/>
    </row>
    <row r="80204" spans="8:8" x14ac:dyDescent="0.45">
      <c r="H80204"/>
    </row>
    <row r="80205" spans="8:8" x14ac:dyDescent="0.45">
      <c r="H80205"/>
    </row>
    <row r="80206" spans="8:8" x14ac:dyDescent="0.45">
      <c r="H80206"/>
    </row>
    <row r="80207" spans="8:8" x14ac:dyDescent="0.45">
      <c r="H80207"/>
    </row>
    <row r="80208" spans="8:8" x14ac:dyDescent="0.45">
      <c r="H80208"/>
    </row>
    <row r="80209" spans="8:8" x14ac:dyDescent="0.45">
      <c r="H80209"/>
    </row>
    <row r="80210" spans="8:8" x14ac:dyDescent="0.45">
      <c r="H80210"/>
    </row>
    <row r="80211" spans="8:8" x14ac:dyDescent="0.45">
      <c r="H80211"/>
    </row>
    <row r="80212" spans="8:8" x14ac:dyDescent="0.45">
      <c r="H80212"/>
    </row>
    <row r="80213" spans="8:8" x14ac:dyDescent="0.45">
      <c r="H80213"/>
    </row>
    <row r="80214" spans="8:8" x14ac:dyDescent="0.45">
      <c r="H80214"/>
    </row>
    <row r="80215" spans="8:8" x14ac:dyDescent="0.45">
      <c r="H80215"/>
    </row>
    <row r="80216" spans="8:8" x14ac:dyDescent="0.45">
      <c r="H80216"/>
    </row>
    <row r="80217" spans="8:8" x14ac:dyDescent="0.45">
      <c r="H80217"/>
    </row>
    <row r="80218" spans="8:8" x14ac:dyDescent="0.45">
      <c r="H80218"/>
    </row>
    <row r="80219" spans="8:8" x14ac:dyDescent="0.45">
      <c r="H80219"/>
    </row>
    <row r="80220" spans="8:8" x14ac:dyDescent="0.45">
      <c r="H80220"/>
    </row>
    <row r="80221" spans="8:8" x14ac:dyDescent="0.45">
      <c r="H80221"/>
    </row>
    <row r="80222" spans="8:8" x14ac:dyDescent="0.45">
      <c r="H80222"/>
    </row>
    <row r="80223" spans="8:8" x14ac:dyDescent="0.45">
      <c r="H80223"/>
    </row>
    <row r="80224" spans="8:8" x14ac:dyDescent="0.45">
      <c r="H80224"/>
    </row>
    <row r="80225" spans="8:8" x14ac:dyDescent="0.45">
      <c r="H80225"/>
    </row>
    <row r="80226" spans="8:8" x14ac:dyDescent="0.45">
      <c r="H80226"/>
    </row>
    <row r="80227" spans="8:8" x14ac:dyDescent="0.45">
      <c r="H80227"/>
    </row>
    <row r="80228" spans="8:8" x14ac:dyDescent="0.45">
      <c r="H80228"/>
    </row>
    <row r="80229" spans="8:8" x14ac:dyDescent="0.45">
      <c r="H80229"/>
    </row>
    <row r="80230" spans="8:8" x14ac:dyDescent="0.45">
      <c r="H80230"/>
    </row>
    <row r="80231" spans="8:8" x14ac:dyDescent="0.45">
      <c r="H80231"/>
    </row>
    <row r="80232" spans="8:8" x14ac:dyDescent="0.45">
      <c r="H80232"/>
    </row>
    <row r="80233" spans="8:8" x14ac:dyDescent="0.45">
      <c r="H80233"/>
    </row>
    <row r="80234" spans="8:8" x14ac:dyDescent="0.45">
      <c r="H80234"/>
    </row>
    <row r="80235" spans="8:8" x14ac:dyDescent="0.45">
      <c r="H80235"/>
    </row>
    <row r="80236" spans="8:8" x14ac:dyDescent="0.45">
      <c r="H80236"/>
    </row>
    <row r="80237" spans="8:8" x14ac:dyDescent="0.45">
      <c r="H80237"/>
    </row>
    <row r="80238" spans="8:8" x14ac:dyDescent="0.45">
      <c r="H80238"/>
    </row>
    <row r="80239" spans="8:8" x14ac:dyDescent="0.45">
      <c r="H80239"/>
    </row>
    <row r="80240" spans="8:8" x14ac:dyDescent="0.45">
      <c r="H80240"/>
    </row>
    <row r="80241" spans="8:8" x14ac:dyDescent="0.45">
      <c r="H80241"/>
    </row>
    <row r="80242" spans="8:8" x14ac:dyDescent="0.45">
      <c r="H80242"/>
    </row>
    <row r="80243" spans="8:8" x14ac:dyDescent="0.45">
      <c r="H80243"/>
    </row>
    <row r="80244" spans="8:8" x14ac:dyDescent="0.45">
      <c r="H80244"/>
    </row>
    <row r="80245" spans="8:8" x14ac:dyDescent="0.45">
      <c r="H80245"/>
    </row>
    <row r="80246" spans="8:8" x14ac:dyDescent="0.45">
      <c r="H80246"/>
    </row>
    <row r="80247" spans="8:8" x14ac:dyDescent="0.45">
      <c r="H80247"/>
    </row>
    <row r="80248" spans="8:8" x14ac:dyDescent="0.45">
      <c r="H80248"/>
    </row>
    <row r="80249" spans="8:8" x14ac:dyDescent="0.45">
      <c r="H80249"/>
    </row>
    <row r="80250" spans="8:8" x14ac:dyDescent="0.45">
      <c r="H80250"/>
    </row>
    <row r="80251" spans="8:8" x14ac:dyDescent="0.45">
      <c r="H80251"/>
    </row>
    <row r="80252" spans="8:8" x14ac:dyDescent="0.45">
      <c r="H80252"/>
    </row>
    <row r="80253" spans="8:8" x14ac:dyDescent="0.45">
      <c r="H80253"/>
    </row>
    <row r="80254" spans="8:8" x14ac:dyDescent="0.45">
      <c r="H80254"/>
    </row>
    <row r="80255" spans="8:8" x14ac:dyDescent="0.45">
      <c r="H80255"/>
    </row>
    <row r="80256" spans="8:8" x14ac:dyDescent="0.45">
      <c r="H80256"/>
    </row>
    <row r="80257" spans="8:8" x14ac:dyDescent="0.45">
      <c r="H80257"/>
    </row>
    <row r="80258" spans="8:8" x14ac:dyDescent="0.45">
      <c r="H80258"/>
    </row>
    <row r="80259" spans="8:8" x14ac:dyDescent="0.45">
      <c r="H80259"/>
    </row>
    <row r="80260" spans="8:8" x14ac:dyDescent="0.45">
      <c r="H80260"/>
    </row>
    <row r="80261" spans="8:8" x14ac:dyDescent="0.45">
      <c r="H80261"/>
    </row>
    <row r="80262" spans="8:8" x14ac:dyDescent="0.45">
      <c r="H80262"/>
    </row>
    <row r="80263" spans="8:8" x14ac:dyDescent="0.45">
      <c r="H80263"/>
    </row>
    <row r="80264" spans="8:8" x14ac:dyDescent="0.45">
      <c r="H80264"/>
    </row>
    <row r="80265" spans="8:8" x14ac:dyDescent="0.45">
      <c r="H80265"/>
    </row>
    <row r="80266" spans="8:8" x14ac:dyDescent="0.45">
      <c r="H80266"/>
    </row>
    <row r="80267" spans="8:8" x14ac:dyDescent="0.45">
      <c r="H80267"/>
    </row>
    <row r="80268" spans="8:8" x14ac:dyDescent="0.45">
      <c r="H80268"/>
    </row>
    <row r="80269" spans="8:8" x14ac:dyDescent="0.45">
      <c r="H80269"/>
    </row>
    <row r="80270" spans="8:8" x14ac:dyDescent="0.45">
      <c r="H80270"/>
    </row>
    <row r="80271" spans="8:8" x14ac:dyDescent="0.45">
      <c r="H80271"/>
    </row>
    <row r="80272" spans="8:8" x14ac:dyDescent="0.45">
      <c r="H80272"/>
    </row>
    <row r="80273" spans="8:8" x14ac:dyDescent="0.45">
      <c r="H80273"/>
    </row>
    <row r="80274" spans="8:8" x14ac:dyDescent="0.45">
      <c r="H80274"/>
    </row>
    <row r="80275" spans="8:8" x14ac:dyDescent="0.45">
      <c r="H80275"/>
    </row>
    <row r="80276" spans="8:8" x14ac:dyDescent="0.45">
      <c r="H80276"/>
    </row>
    <row r="80277" spans="8:8" x14ac:dyDescent="0.45">
      <c r="H80277"/>
    </row>
    <row r="80278" spans="8:8" x14ac:dyDescent="0.45">
      <c r="H80278"/>
    </row>
    <row r="80279" spans="8:8" x14ac:dyDescent="0.45">
      <c r="H80279"/>
    </row>
    <row r="80280" spans="8:8" x14ac:dyDescent="0.45">
      <c r="H80280"/>
    </row>
    <row r="80281" spans="8:8" x14ac:dyDescent="0.45">
      <c r="H80281"/>
    </row>
    <row r="80282" spans="8:8" x14ac:dyDescent="0.45">
      <c r="H80282"/>
    </row>
    <row r="80283" spans="8:8" x14ac:dyDescent="0.45">
      <c r="H80283"/>
    </row>
    <row r="80284" spans="8:8" x14ac:dyDescent="0.45">
      <c r="H80284"/>
    </row>
    <row r="80285" spans="8:8" x14ac:dyDescent="0.45">
      <c r="H80285"/>
    </row>
    <row r="80286" spans="8:8" x14ac:dyDescent="0.45">
      <c r="H80286"/>
    </row>
    <row r="80287" spans="8:8" x14ac:dyDescent="0.45">
      <c r="H80287"/>
    </row>
    <row r="80288" spans="8:8" x14ac:dyDescent="0.45">
      <c r="H80288"/>
    </row>
    <row r="80289" spans="8:8" x14ac:dyDescent="0.45">
      <c r="H80289"/>
    </row>
    <row r="80290" spans="8:8" x14ac:dyDescent="0.45">
      <c r="H80290"/>
    </row>
    <row r="80291" spans="8:8" x14ac:dyDescent="0.45">
      <c r="H80291"/>
    </row>
    <row r="80292" spans="8:8" x14ac:dyDescent="0.45">
      <c r="H80292"/>
    </row>
    <row r="80293" spans="8:8" x14ac:dyDescent="0.45">
      <c r="H80293"/>
    </row>
    <row r="80294" spans="8:8" x14ac:dyDescent="0.45">
      <c r="H80294"/>
    </row>
    <row r="80295" spans="8:8" x14ac:dyDescent="0.45">
      <c r="H80295"/>
    </row>
    <row r="80296" spans="8:8" x14ac:dyDescent="0.45">
      <c r="H80296"/>
    </row>
    <row r="80297" spans="8:8" x14ac:dyDescent="0.45">
      <c r="H80297"/>
    </row>
    <row r="80298" spans="8:8" x14ac:dyDescent="0.45">
      <c r="H80298"/>
    </row>
    <row r="80299" spans="8:8" x14ac:dyDescent="0.45">
      <c r="H80299"/>
    </row>
    <row r="80300" spans="8:8" x14ac:dyDescent="0.45">
      <c r="H80300"/>
    </row>
    <row r="80301" spans="8:8" x14ac:dyDescent="0.45">
      <c r="H80301"/>
    </row>
    <row r="80302" spans="8:8" x14ac:dyDescent="0.45">
      <c r="H80302"/>
    </row>
    <row r="80303" spans="8:8" x14ac:dyDescent="0.45">
      <c r="H80303"/>
    </row>
    <row r="80304" spans="8:8" x14ac:dyDescent="0.45">
      <c r="H80304"/>
    </row>
    <row r="80305" spans="8:8" x14ac:dyDescent="0.45">
      <c r="H80305"/>
    </row>
    <row r="80306" spans="8:8" x14ac:dyDescent="0.45">
      <c r="H80306"/>
    </row>
    <row r="80307" spans="8:8" x14ac:dyDescent="0.45">
      <c r="H80307"/>
    </row>
    <row r="80308" spans="8:8" x14ac:dyDescent="0.45">
      <c r="H80308"/>
    </row>
    <row r="80309" spans="8:8" x14ac:dyDescent="0.45">
      <c r="H80309"/>
    </row>
    <row r="80310" spans="8:8" x14ac:dyDescent="0.45">
      <c r="H80310"/>
    </row>
    <row r="80311" spans="8:8" x14ac:dyDescent="0.45">
      <c r="H80311"/>
    </row>
    <row r="80312" spans="8:8" x14ac:dyDescent="0.45">
      <c r="H80312"/>
    </row>
    <row r="80313" spans="8:8" x14ac:dyDescent="0.45">
      <c r="H80313"/>
    </row>
    <row r="80314" spans="8:8" x14ac:dyDescent="0.45">
      <c r="H80314"/>
    </row>
    <row r="80315" spans="8:8" x14ac:dyDescent="0.45">
      <c r="H80315"/>
    </row>
    <row r="80316" spans="8:8" x14ac:dyDescent="0.45">
      <c r="H80316"/>
    </row>
    <row r="80317" spans="8:8" x14ac:dyDescent="0.45">
      <c r="H80317"/>
    </row>
    <row r="80318" spans="8:8" x14ac:dyDescent="0.45">
      <c r="H80318"/>
    </row>
    <row r="80319" spans="8:8" x14ac:dyDescent="0.45">
      <c r="H80319"/>
    </row>
    <row r="80320" spans="8:8" x14ac:dyDescent="0.45">
      <c r="H80320"/>
    </row>
    <row r="80321" spans="8:8" x14ac:dyDescent="0.45">
      <c r="H80321"/>
    </row>
    <row r="80322" spans="8:8" x14ac:dyDescent="0.45">
      <c r="H80322"/>
    </row>
    <row r="80323" spans="8:8" x14ac:dyDescent="0.45">
      <c r="H80323"/>
    </row>
    <row r="80324" spans="8:8" x14ac:dyDescent="0.45">
      <c r="H80324"/>
    </row>
    <row r="80325" spans="8:8" x14ac:dyDescent="0.45">
      <c r="H80325"/>
    </row>
    <row r="80326" spans="8:8" x14ac:dyDescent="0.45">
      <c r="H80326"/>
    </row>
    <row r="80327" spans="8:8" x14ac:dyDescent="0.45">
      <c r="H80327"/>
    </row>
    <row r="80328" spans="8:8" x14ac:dyDescent="0.45">
      <c r="H80328"/>
    </row>
    <row r="80329" spans="8:8" x14ac:dyDescent="0.45">
      <c r="H80329"/>
    </row>
    <row r="80330" spans="8:8" x14ac:dyDescent="0.45">
      <c r="H80330"/>
    </row>
    <row r="80331" spans="8:8" x14ac:dyDescent="0.45">
      <c r="H80331"/>
    </row>
    <row r="80332" spans="8:8" x14ac:dyDescent="0.45">
      <c r="H80332"/>
    </row>
    <row r="80333" spans="8:8" x14ac:dyDescent="0.45">
      <c r="H80333"/>
    </row>
    <row r="80334" spans="8:8" x14ac:dyDescent="0.45">
      <c r="H80334"/>
    </row>
    <row r="80335" spans="8:8" x14ac:dyDescent="0.45">
      <c r="H80335"/>
    </row>
    <row r="80336" spans="8:8" x14ac:dyDescent="0.45">
      <c r="H80336"/>
    </row>
    <row r="80337" spans="8:8" x14ac:dyDescent="0.45">
      <c r="H80337"/>
    </row>
    <row r="80338" spans="8:8" x14ac:dyDescent="0.45">
      <c r="H80338"/>
    </row>
    <row r="80339" spans="8:8" x14ac:dyDescent="0.45">
      <c r="H80339"/>
    </row>
    <row r="80340" spans="8:8" x14ac:dyDescent="0.45">
      <c r="H80340"/>
    </row>
    <row r="80341" spans="8:8" x14ac:dyDescent="0.45">
      <c r="H80341"/>
    </row>
    <row r="80342" spans="8:8" x14ac:dyDescent="0.45">
      <c r="H80342"/>
    </row>
    <row r="80343" spans="8:8" x14ac:dyDescent="0.45">
      <c r="H80343"/>
    </row>
    <row r="80344" spans="8:8" x14ac:dyDescent="0.45">
      <c r="H80344"/>
    </row>
    <row r="80345" spans="8:8" x14ac:dyDescent="0.45">
      <c r="H80345"/>
    </row>
    <row r="80346" spans="8:8" x14ac:dyDescent="0.45">
      <c r="H80346"/>
    </row>
    <row r="80347" spans="8:8" x14ac:dyDescent="0.45">
      <c r="H80347"/>
    </row>
    <row r="80348" spans="8:8" x14ac:dyDescent="0.45">
      <c r="H80348"/>
    </row>
    <row r="80349" spans="8:8" x14ac:dyDescent="0.45">
      <c r="H80349"/>
    </row>
    <row r="80350" spans="8:8" x14ac:dyDescent="0.45">
      <c r="H80350"/>
    </row>
    <row r="80351" spans="8:8" x14ac:dyDescent="0.45">
      <c r="H80351"/>
    </row>
    <row r="80352" spans="8:8" x14ac:dyDescent="0.45">
      <c r="H80352"/>
    </row>
    <row r="80353" spans="8:8" x14ac:dyDescent="0.45">
      <c r="H80353"/>
    </row>
    <row r="80354" spans="8:8" x14ac:dyDescent="0.45">
      <c r="H80354"/>
    </row>
    <row r="80355" spans="8:8" x14ac:dyDescent="0.45">
      <c r="H80355"/>
    </row>
    <row r="80356" spans="8:8" x14ac:dyDescent="0.45">
      <c r="H80356"/>
    </row>
    <row r="80357" spans="8:8" x14ac:dyDescent="0.45">
      <c r="H80357"/>
    </row>
    <row r="80358" spans="8:8" x14ac:dyDescent="0.45">
      <c r="H80358"/>
    </row>
    <row r="80359" spans="8:8" x14ac:dyDescent="0.45">
      <c r="H80359"/>
    </row>
    <row r="80360" spans="8:8" x14ac:dyDescent="0.45">
      <c r="H80360"/>
    </row>
    <row r="80361" spans="8:8" x14ac:dyDescent="0.45">
      <c r="H80361"/>
    </row>
    <row r="80362" spans="8:8" x14ac:dyDescent="0.45">
      <c r="H80362"/>
    </row>
    <row r="80363" spans="8:8" x14ac:dyDescent="0.45">
      <c r="H80363"/>
    </row>
    <row r="80364" spans="8:8" x14ac:dyDescent="0.45">
      <c r="H80364"/>
    </row>
    <row r="80365" spans="8:8" x14ac:dyDescent="0.45">
      <c r="H80365"/>
    </row>
    <row r="80366" spans="8:8" x14ac:dyDescent="0.45">
      <c r="H80366"/>
    </row>
    <row r="80367" spans="8:8" x14ac:dyDescent="0.45">
      <c r="H80367"/>
    </row>
    <row r="80368" spans="8:8" x14ac:dyDescent="0.45">
      <c r="H80368"/>
    </row>
    <row r="80369" spans="8:8" x14ac:dyDescent="0.45">
      <c r="H80369"/>
    </row>
    <row r="80370" spans="8:8" x14ac:dyDescent="0.45">
      <c r="H80370"/>
    </row>
    <row r="80371" spans="8:8" x14ac:dyDescent="0.45">
      <c r="H80371"/>
    </row>
    <row r="80372" spans="8:8" x14ac:dyDescent="0.45">
      <c r="H80372"/>
    </row>
    <row r="80373" spans="8:8" x14ac:dyDescent="0.45">
      <c r="H80373"/>
    </row>
    <row r="80374" spans="8:8" x14ac:dyDescent="0.45">
      <c r="H80374"/>
    </row>
    <row r="80375" spans="8:8" x14ac:dyDescent="0.45">
      <c r="H80375"/>
    </row>
    <row r="80376" spans="8:8" x14ac:dyDescent="0.45">
      <c r="H80376"/>
    </row>
    <row r="80377" spans="8:8" x14ac:dyDescent="0.45">
      <c r="H80377"/>
    </row>
    <row r="80378" spans="8:8" x14ac:dyDescent="0.45">
      <c r="H80378"/>
    </row>
    <row r="80379" spans="8:8" x14ac:dyDescent="0.45">
      <c r="H80379"/>
    </row>
    <row r="80380" spans="8:8" x14ac:dyDescent="0.45">
      <c r="H80380"/>
    </row>
    <row r="80381" spans="8:8" x14ac:dyDescent="0.45">
      <c r="H80381"/>
    </row>
    <row r="80382" spans="8:8" x14ac:dyDescent="0.45">
      <c r="H80382"/>
    </row>
    <row r="80383" spans="8:8" x14ac:dyDescent="0.45">
      <c r="H80383"/>
    </row>
    <row r="80384" spans="8:8" x14ac:dyDescent="0.45">
      <c r="H80384"/>
    </row>
    <row r="80385" spans="8:8" x14ac:dyDescent="0.45">
      <c r="H80385"/>
    </row>
    <row r="80386" spans="8:8" x14ac:dyDescent="0.45">
      <c r="H80386"/>
    </row>
    <row r="80387" spans="8:8" x14ac:dyDescent="0.45">
      <c r="H80387"/>
    </row>
    <row r="80388" spans="8:8" x14ac:dyDescent="0.45">
      <c r="H80388"/>
    </row>
    <row r="80389" spans="8:8" x14ac:dyDescent="0.45">
      <c r="H80389"/>
    </row>
    <row r="80390" spans="8:8" x14ac:dyDescent="0.45">
      <c r="H80390"/>
    </row>
    <row r="80391" spans="8:8" x14ac:dyDescent="0.45">
      <c r="H80391"/>
    </row>
    <row r="80392" spans="8:8" x14ac:dyDescent="0.45">
      <c r="H80392"/>
    </row>
    <row r="80393" spans="8:8" x14ac:dyDescent="0.45">
      <c r="H80393"/>
    </row>
    <row r="80394" spans="8:8" x14ac:dyDescent="0.45">
      <c r="H80394"/>
    </row>
    <row r="80395" spans="8:8" x14ac:dyDescent="0.45">
      <c r="H80395"/>
    </row>
    <row r="80396" spans="8:8" x14ac:dyDescent="0.45">
      <c r="H80396"/>
    </row>
    <row r="80397" spans="8:8" x14ac:dyDescent="0.45">
      <c r="H80397"/>
    </row>
    <row r="80398" spans="8:8" x14ac:dyDescent="0.45">
      <c r="H80398"/>
    </row>
    <row r="80399" spans="8:8" x14ac:dyDescent="0.45">
      <c r="H80399"/>
    </row>
    <row r="80400" spans="8:8" x14ac:dyDescent="0.45">
      <c r="H80400"/>
    </row>
    <row r="80401" spans="8:8" x14ac:dyDescent="0.45">
      <c r="H80401"/>
    </row>
    <row r="80402" spans="8:8" x14ac:dyDescent="0.45">
      <c r="H80402"/>
    </row>
    <row r="80403" spans="8:8" x14ac:dyDescent="0.45">
      <c r="H80403"/>
    </row>
    <row r="80404" spans="8:8" x14ac:dyDescent="0.45">
      <c r="H80404"/>
    </row>
    <row r="80405" spans="8:8" x14ac:dyDescent="0.45">
      <c r="H80405"/>
    </row>
    <row r="80406" spans="8:8" x14ac:dyDescent="0.45">
      <c r="H80406"/>
    </row>
    <row r="80407" spans="8:8" x14ac:dyDescent="0.45">
      <c r="H80407"/>
    </row>
    <row r="80408" spans="8:8" x14ac:dyDescent="0.45">
      <c r="H80408"/>
    </row>
    <row r="80409" spans="8:8" x14ac:dyDescent="0.45">
      <c r="H80409"/>
    </row>
    <row r="80410" spans="8:8" x14ac:dyDescent="0.45">
      <c r="H80410"/>
    </row>
    <row r="80411" spans="8:8" x14ac:dyDescent="0.45">
      <c r="H80411"/>
    </row>
    <row r="80412" spans="8:8" x14ac:dyDescent="0.45">
      <c r="H80412"/>
    </row>
    <row r="80413" spans="8:8" x14ac:dyDescent="0.45">
      <c r="H80413"/>
    </row>
    <row r="80414" spans="8:8" x14ac:dyDescent="0.45">
      <c r="H80414"/>
    </row>
    <row r="80415" spans="8:8" x14ac:dyDescent="0.45">
      <c r="H80415"/>
    </row>
    <row r="80416" spans="8:8" x14ac:dyDescent="0.45">
      <c r="H80416"/>
    </row>
    <row r="80417" spans="8:8" x14ac:dyDescent="0.45">
      <c r="H80417"/>
    </row>
    <row r="80418" spans="8:8" x14ac:dyDescent="0.45">
      <c r="H80418"/>
    </row>
    <row r="80419" spans="8:8" x14ac:dyDescent="0.45">
      <c r="H80419"/>
    </row>
    <row r="80420" spans="8:8" x14ac:dyDescent="0.45">
      <c r="H80420"/>
    </row>
    <row r="80421" spans="8:8" x14ac:dyDescent="0.45">
      <c r="H80421"/>
    </row>
    <row r="80422" spans="8:8" x14ac:dyDescent="0.45">
      <c r="H80422"/>
    </row>
    <row r="80423" spans="8:8" x14ac:dyDescent="0.45">
      <c r="H80423"/>
    </row>
    <row r="80424" spans="8:8" x14ac:dyDescent="0.45">
      <c r="H80424"/>
    </row>
    <row r="80425" spans="8:8" x14ac:dyDescent="0.45">
      <c r="H80425"/>
    </row>
    <row r="80426" spans="8:8" x14ac:dyDescent="0.45">
      <c r="H80426"/>
    </row>
    <row r="80427" spans="8:8" x14ac:dyDescent="0.45">
      <c r="H80427"/>
    </row>
    <row r="80428" spans="8:8" x14ac:dyDescent="0.45">
      <c r="H80428"/>
    </row>
    <row r="80429" spans="8:8" x14ac:dyDescent="0.45">
      <c r="H80429"/>
    </row>
    <row r="80430" spans="8:8" x14ac:dyDescent="0.45">
      <c r="H80430"/>
    </row>
    <row r="80431" spans="8:8" x14ac:dyDescent="0.45">
      <c r="H80431"/>
    </row>
    <row r="80432" spans="8:8" x14ac:dyDescent="0.45">
      <c r="H80432"/>
    </row>
    <row r="80433" spans="8:8" x14ac:dyDescent="0.45">
      <c r="H80433"/>
    </row>
    <row r="80434" spans="8:8" x14ac:dyDescent="0.45">
      <c r="H80434"/>
    </row>
    <row r="80435" spans="8:8" x14ac:dyDescent="0.45">
      <c r="H80435"/>
    </row>
    <row r="80436" spans="8:8" x14ac:dyDescent="0.45">
      <c r="H80436"/>
    </row>
    <row r="80437" spans="8:8" x14ac:dyDescent="0.45">
      <c r="H80437"/>
    </row>
    <row r="80438" spans="8:8" x14ac:dyDescent="0.45">
      <c r="H80438"/>
    </row>
    <row r="80439" spans="8:8" x14ac:dyDescent="0.45">
      <c r="H80439"/>
    </row>
    <row r="80440" spans="8:8" x14ac:dyDescent="0.45">
      <c r="H80440"/>
    </row>
    <row r="80441" spans="8:8" x14ac:dyDescent="0.45">
      <c r="H80441"/>
    </row>
    <row r="80442" spans="8:8" x14ac:dyDescent="0.45">
      <c r="H80442"/>
    </row>
    <row r="80443" spans="8:8" x14ac:dyDescent="0.45">
      <c r="H80443"/>
    </row>
    <row r="80444" spans="8:8" x14ac:dyDescent="0.45">
      <c r="H80444"/>
    </row>
    <row r="80445" spans="8:8" x14ac:dyDescent="0.45">
      <c r="H80445"/>
    </row>
    <row r="80446" spans="8:8" x14ac:dyDescent="0.45">
      <c r="H80446"/>
    </row>
    <row r="80447" spans="8:8" x14ac:dyDescent="0.45">
      <c r="H80447"/>
    </row>
    <row r="80448" spans="8:8" x14ac:dyDescent="0.45">
      <c r="H80448"/>
    </row>
    <row r="80449" spans="8:8" x14ac:dyDescent="0.45">
      <c r="H80449"/>
    </row>
    <row r="80450" spans="8:8" x14ac:dyDescent="0.45">
      <c r="H80450"/>
    </row>
    <row r="80451" spans="8:8" x14ac:dyDescent="0.45">
      <c r="H80451"/>
    </row>
    <row r="80452" spans="8:8" x14ac:dyDescent="0.45">
      <c r="H80452"/>
    </row>
    <row r="80453" spans="8:8" x14ac:dyDescent="0.45">
      <c r="H80453"/>
    </row>
    <row r="80454" spans="8:8" x14ac:dyDescent="0.45">
      <c r="H80454"/>
    </row>
    <row r="80455" spans="8:8" x14ac:dyDescent="0.45">
      <c r="H80455"/>
    </row>
    <row r="80456" spans="8:8" x14ac:dyDescent="0.45">
      <c r="H80456"/>
    </row>
    <row r="80457" spans="8:8" x14ac:dyDescent="0.45">
      <c r="H80457"/>
    </row>
    <row r="80458" spans="8:8" x14ac:dyDescent="0.45">
      <c r="H80458"/>
    </row>
    <row r="80459" spans="8:8" x14ac:dyDescent="0.45">
      <c r="H80459"/>
    </row>
    <row r="80460" spans="8:8" x14ac:dyDescent="0.45">
      <c r="H80460"/>
    </row>
    <row r="80461" spans="8:8" x14ac:dyDescent="0.45">
      <c r="H80461"/>
    </row>
    <row r="80462" spans="8:8" x14ac:dyDescent="0.45">
      <c r="H80462"/>
    </row>
    <row r="80463" spans="8:8" x14ac:dyDescent="0.45">
      <c r="H80463"/>
    </row>
    <row r="80464" spans="8:8" x14ac:dyDescent="0.45">
      <c r="H80464"/>
    </row>
    <row r="80465" spans="8:8" x14ac:dyDescent="0.45">
      <c r="H80465"/>
    </row>
    <row r="80466" spans="8:8" x14ac:dyDescent="0.45">
      <c r="H80466"/>
    </row>
    <row r="80467" spans="8:8" x14ac:dyDescent="0.45">
      <c r="H80467"/>
    </row>
    <row r="80468" spans="8:8" x14ac:dyDescent="0.45">
      <c r="H80468"/>
    </row>
    <row r="80469" spans="8:8" x14ac:dyDescent="0.45">
      <c r="H80469"/>
    </row>
    <row r="80470" spans="8:8" x14ac:dyDescent="0.45">
      <c r="H80470"/>
    </row>
    <row r="80471" spans="8:8" x14ac:dyDescent="0.45">
      <c r="H80471"/>
    </row>
    <row r="80472" spans="8:8" x14ac:dyDescent="0.45">
      <c r="H80472"/>
    </row>
    <row r="80473" spans="8:8" x14ac:dyDescent="0.45">
      <c r="H80473"/>
    </row>
    <row r="80474" spans="8:8" x14ac:dyDescent="0.45">
      <c r="H80474"/>
    </row>
    <row r="80475" spans="8:8" x14ac:dyDescent="0.45">
      <c r="H80475"/>
    </row>
    <row r="80476" spans="8:8" x14ac:dyDescent="0.45">
      <c r="H80476"/>
    </row>
    <row r="80477" spans="8:8" x14ac:dyDescent="0.45">
      <c r="H80477"/>
    </row>
    <row r="80478" spans="8:8" x14ac:dyDescent="0.45">
      <c r="H80478"/>
    </row>
    <row r="80479" spans="8:8" x14ac:dyDescent="0.45">
      <c r="H80479"/>
    </row>
    <row r="80480" spans="8:8" x14ac:dyDescent="0.45">
      <c r="H80480"/>
    </row>
    <row r="80481" spans="8:8" x14ac:dyDescent="0.45">
      <c r="H80481"/>
    </row>
    <row r="80482" spans="8:8" x14ac:dyDescent="0.45">
      <c r="H80482"/>
    </row>
    <row r="80483" spans="8:8" x14ac:dyDescent="0.45">
      <c r="H80483"/>
    </row>
    <row r="80484" spans="8:8" x14ac:dyDescent="0.45">
      <c r="H80484"/>
    </row>
    <row r="80485" spans="8:8" x14ac:dyDescent="0.45">
      <c r="H80485"/>
    </row>
    <row r="80486" spans="8:8" x14ac:dyDescent="0.45">
      <c r="H80486"/>
    </row>
    <row r="80487" spans="8:8" x14ac:dyDescent="0.45">
      <c r="H80487"/>
    </row>
    <row r="80488" spans="8:8" x14ac:dyDescent="0.45">
      <c r="H80488"/>
    </row>
    <row r="80489" spans="8:8" x14ac:dyDescent="0.45">
      <c r="H80489"/>
    </row>
    <row r="80490" spans="8:8" x14ac:dyDescent="0.45">
      <c r="H80490"/>
    </row>
    <row r="80491" spans="8:8" x14ac:dyDescent="0.45">
      <c r="H80491"/>
    </row>
    <row r="80492" spans="8:8" x14ac:dyDescent="0.45">
      <c r="H80492"/>
    </row>
    <row r="80493" spans="8:8" x14ac:dyDescent="0.45">
      <c r="H80493"/>
    </row>
    <row r="80494" spans="8:8" x14ac:dyDescent="0.45">
      <c r="H80494"/>
    </row>
    <row r="80495" spans="8:8" x14ac:dyDescent="0.45">
      <c r="H80495"/>
    </row>
    <row r="80496" spans="8:8" x14ac:dyDescent="0.45">
      <c r="H80496"/>
    </row>
    <row r="80497" spans="8:8" x14ac:dyDescent="0.45">
      <c r="H80497"/>
    </row>
    <row r="80498" spans="8:8" x14ac:dyDescent="0.45">
      <c r="H80498"/>
    </row>
    <row r="80499" spans="8:8" x14ac:dyDescent="0.45">
      <c r="H80499"/>
    </row>
    <row r="80500" spans="8:8" x14ac:dyDescent="0.45">
      <c r="H80500"/>
    </row>
    <row r="80501" spans="8:8" x14ac:dyDescent="0.45">
      <c r="H80501"/>
    </row>
    <row r="80502" spans="8:8" x14ac:dyDescent="0.45">
      <c r="H80502"/>
    </row>
    <row r="80503" spans="8:8" x14ac:dyDescent="0.45">
      <c r="H80503"/>
    </row>
    <row r="80504" spans="8:8" x14ac:dyDescent="0.45">
      <c r="H80504"/>
    </row>
    <row r="80505" spans="8:8" x14ac:dyDescent="0.45">
      <c r="H80505"/>
    </row>
    <row r="80506" spans="8:8" x14ac:dyDescent="0.45">
      <c r="H80506"/>
    </row>
    <row r="80507" spans="8:8" x14ac:dyDescent="0.45">
      <c r="H80507"/>
    </row>
    <row r="80508" spans="8:8" x14ac:dyDescent="0.45">
      <c r="H80508"/>
    </row>
    <row r="80509" spans="8:8" x14ac:dyDescent="0.45">
      <c r="H80509"/>
    </row>
    <row r="80510" spans="8:8" x14ac:dyDescent="0.45">
      <c r="H80510"/>
    </row>
    <row r="80511" spans="8:8" x14ac:dyDescent="0.45">
      <c r="H80511"/>
    </row>
    <row r="80512" spans="8:8" x14ac:dyDescent="0.45">
      <c r="H80512"/>
    </row>
    <row r="80513" spans="8:8" x14ac:dyDescent="0.45">
      <c r="H80513"/>
    </row>
    <row r="80514" spans="8:8" x14ac:dyDescent="0.45">
      <c r="H80514"/>
    </row>
    <row r="80515" spans="8:8" x14ac:dyDescent="0.45">
      <c r="H80515"/>
    </row>
    <row r="80516" spans="8:8" x14ac:dyDescent="0.45">
      <c r="H80516"/>
    </row>
    <row r="80517" spans="8:8" x14ac:dyDescent="0.45">
      <c r="H80517"/>
    </row>
    <row r="80518" spans="8:8" x14ac:dyDescent="0.45">
      <c r="H80518"/>
    </row>
    <row r="80519" spans="8:8" x14ac:dyDescent="0.45">
      <c r="H80519"/>
    </row>
    <row r="80520" spans="8:8" x14ac:dyDescent="0.45">
      <c r="H80520"/>
    </row>
    <row r="80521" spans="8:8" x14ac:dyDescent="0.45">
      <c r="H80521"/>
    </row>
    <row r="80522" spans="8:8" x14ac:dyDescent="0.45">
      <c r="H80522"/>
    </row>
    <row r="80523" spans="8:8" x14ac:dyDescent="0.45">
      <c r="H80523"/>
    </row>
    <row r="80524" spans="8:8" x14ac:dyDescent="0.45">
      <c r="H80524"/>
    </row>
    <row r="80525" spans="8:8" x14ac:dyDescent="0.45">
      <c r="H80525"/>
    </row>
    <row r="80526" spans="8:8" x14ac:dyDescent="0.45">
      <c r="H80526"/>
    </row>
    <row r="80527" spans="8:8" x14ac:dyDescent="0.45">
      <c r="H80527"/>
    </row>
    <row r="80528" spans="8:8" x14ac:dyDescent="0.45">
      <c r="H80528"/>
    </row>
    <row r="80529" spans="8:8" x14ac:dyDescent="0.45">
      <c r="H80529"/>
    </row>
    <row r="80530" spans="8:8" x14ac:dyDescent="0.45">
      <c r="H80530"/>
    </row>
    <row r="80531" spans="8:8" x14ac:dyDescent="0.45">
      <c r="H80531"/>
    </row>
    <row r="80532" spans="8:8" x14ac:dyDescent="0.45">
      <c r="H80532"/>
    </row>
    <row r="80533" spans="8:8" x14ac:dyDescent="0.45">
      <c r="H80533"/>
    </row>
    <row r="80534" spans="8:8" x14ac:dyDescent="0.45">
      <c r="H80534"/>
    </row>
    <row r="80535" spans="8:8" x14ac:dyDescent="0.45">
      <c r="H80535"/>
    </row>
    <row r="80536" spans="8:8" x14ac:dyDescent="0.45">
      <c r="H80536"/>
    </row>
    <row r="80537" spans="8:8" x14ac:dyDescent="0.45">
      <c r="H80537"/>
    </row>
    <row r="80538" spans="8:8" x14ac:dyDescent="0.45">
      <c r="H80538"/>
    </row>
    <row r="80539" spans="8:8" x14ac:dyDescent="0.45">
      <c r="H80539"/>
    </row>
    <row r="80540" spans="8:8" x14ac:dyDescent="0.45">
      <c r="H80540"/>
    </row>
    <row r="80541" spans="8:8" x14ac:dyDescent="0.45">
      <c r="H80541"/>
    </row>
    <row r="80542" spans="8:8" x14ac:dyDescent="0.45">
      <c r="H80542"/>
    </row>
    <row r="80543" spans="8:8" x14ac:dyDescent="0.45">
      <c r="H80543"/>
    </row>
    <row r="80544" spans="8:8" x14ac:dyDescent="0.45">
      <c r="H80544"/>
    </row>
    <row r="80545" spans="8:8" x14ac:dyDescent="0.45">
      <c r="H80545"/>
    </row>
    <row r="80546" spans="8:8" x14ac:dyDescent="0.45">
      <c r="H80546"/>
    </row>
    <row r="80547" spans="8:8" x14ac:dyDescent="0.45">
      <c r="H80547"/>
    </row>
    <row r="80548" spans="8:8" x14ac:dyDescent="0.45">
      <c r="H80548"/>
    </row>
    <row r="80549" spans="8:8" x14ac:dyDescent="0.45">
      <c r="H80549"/>
    </row>
    <row r="80550" spans="8:8" x14ac:dyDescent="0.45">
      <c r="H80550"/>
    </row>
    <row r="80551" spans="8:8" x14ac:dyDescent="0.45">
      <c r="H80551"/>
    </row>
    <row r="80552" spans="8:8" x14ac:dyDescent="0.45">
      <c r="H80552"/>
    </row>
    <row r="80553" spans="8:8" x14ac:dyDescent="0.45">
      <c r="H80553"/>
    </row>
    <row r="80554" spans="8:8" x14ac:dyDescent="0.45">
      <c r="H80554"/>
    </row>
    <row r="80555" spans="8:8" x14ac:dyDescent="0.45">
      <c r="H80555"/>
    </row>
    <row r="80556" spans="8:8" x14ac:dyDescent="0.45">
      <c r="H80556"/>
    </row>
    <row r="80557" spans="8:8" x14ac:dyDescent="0.45">
      <c r="H80557"/>
    </row>
    <row r="80558" spans="8:8" x14ac:dyDescent="0.45">
      <c r="H80558"/>
    </row>
    <row r="80559" spans="8:8" x14ac:dyDescent="0.45">
      <c r="H80559"/>
    </row>
    <row r="80560" spans="8:8" x14ac:dyDescent="0.45">
      <c r="H80560"/>
    </row>
    <row r="80561" spans="8:8" x14ac:dyDescent="0.45">
      <c r="H80561"/>
    </row>
    <row r="80562" spans="8:8" x14ac:dyDescent="0.45">
      <c r="H80562"/>
    </row>
    <row r="80563" spans="8:8" x14ac:dyDescent="0.45">
      <c r="H80563"/>
    </row>
    <row r="80564" spans="8:8" x14ac:dyDescent="0.45">
      <c r="H80564"/>
    </row>
    <row r="80565" spans="8:8" x14ac:dyDescent="0.45">
      <c r="H80565"/>
    </row>
    <row r="80566" spans="8:8" x14ac:dyDescent="0.45">
      <c r="H80566"/>
    </row>
    <row r="80567" spans="8:8" x14ac:dyDescent="0.45">
      <c r="H80567"/>
    </row>
    <row r="80568" spans="8:8" x14ac:dyDescent="0.45">
      <c r="H80568"/>
    </row>
    <row r="80569" spans="8:8" x14ac:dyDescent="0.45">
      <c r="H80569"/>
    </row>
    <row r="80570" spans="8:8" x14ac:dyDescent="0.45">
      <c r="H80570"/>
    </row>
    <row r="80571" spans="8:8" x14ac:dyDescent="0.45">
      <c r="H80571"/>
    </row>
    <row r="80572" spans="8:8" x14ac:dyDescent="0.45">
      <c r="H80572"/>
    </row>
    <row r="80573" spans="8:8" x14ac:dyDescent="0.45">
      <c r="H80573"/>
    </row>
    <row r="80574" spans="8:8" x14ac:dyDescent="0.45">
      <c r="H80574"/>
    </row>
    <row r="80575" spans="8:8" x14ac:dyDescent="0.45">
      <c r="H80575"/>
    </row>
    <row r="80576" spans="8:8" x14ac:dyDescent="0.45">
      <c r="H80576"/>
    </row>
    <row r="80577" spans="8:8" x14ac:dyDescent="0.45">
      <c r="H80577"/>
    </row>
    <row r="80578" spans="8:8" x14ac:dyDescent="0.45">
      <c r="H80578"/>
    </row>
    <row r="80579" spans="8:8" x14ac:dyDescent="0.45">
      <c r="H80579"/>
    </row>
    <row r="80580" spans="8:8" x14ac:dyDescent="0.45">
      <c r="H80580"/>
    </row>
    <row r="80581" spans="8:8" x14ac:dyDescent="0.45">
      <c r="H80581"/>
    </row>
    <row r="80582" spans="8:8" x14ac:dyDescent="0.45">
      <c r="H80582"/>
    </row>
    <row r="80583" spans="8:8" x14ac:dyDescent="0.45">
      <c r="H80583"/>
    </row>
    <row r="80584" spans="8:8" x14ac:dyDescent="0.45">
      <c r="H80584"/>
    </row>
    <row r="80585" spans="8:8" x14ac:dyDescent="0.45">
      <c r="H80585"/>
    </row>
    <row r="80586" spans="8:8" x14ac:dyDescent="0.45">
      <c r="H80586"/>
    </row>
    <row r="80587" spans="8:8" x14ac:dyDescent="0.45">
      <c r="H80587"/>
    </row>
    <row r="80588" spans="8:8" x14ac:dyDescent="0.45">
      <c r="H80588"/>
    </row>
    <row r="80589" spans="8:8" x14ac:dyDescent="0.45">
      <c r="H80589"/>
    </row>
    <row r="80590" spans="8:8" x14ac:dyDescent="0.45">
      <c r="H80590"/>
    </row>
    <row r="80591" spans="8:8" x14ac:dyDescent="0.45">
      <c r="H80591"/>
    </row>
    <row r="80592" spans="8:8" x14ac:dyDescent="0.45">
      <c r="H80592"/>
    </row>
    <row r="80593" spans="8:8" x14ac:dyDescent="0.45">
      <c r="H80593"/>
    </row>
    <row r="80594" spans="8:8" x14ac:dyDescent="0.45">
      <c r="H80594"/>
    </row>
    <row r="80595" spans="8:8" x14ac:dyDescent="0.45">
      <c r="H80595"/>
    </row>
    <row r="80596" spans="8:8" x14ac:dyDescent="0.45">
      <c r="H80596"/>
    </row>
    <row r="80597" spans="8:8" x14ac:dyDescent="0.45">
      <c r="H80597"/>
    </row>
    <row r="80598" spans="8:8" x14ac:dyDescent="0.45">
      <c r="H80598"/>
    </row>
    <row r="80599" spans="8:8" x14ac:dyDescent="0.45">
      <c r="H80599"/>
    </row>
    <row r="80600" spans="8:8" x14ac:dyDescent="0.45">
      <c r="H80600"/>
    </row>
    <row r="80601" spans="8:8" x14ac:dyDescent="0.45">
      <c r="H80601"/>
    </row>
    <row r="80602" spans="8:8" x14ac:dyDescent="0.45">
      <c r="H80602"/>
    </row>
    <row r="80603" spans="8:8" x14ac:dyDescent="0.45">
      <c r="H80603"/>
    </row>
    <row r="80604" spans="8:8" x14ac:dyDescent="0.45">
      <c r="H80604"/>
    </row>
    <row r="80605" spans="8:8" x14ac:dyDescent="0.45">
      <c r="H80605"/>
    </row>
    <row r="80606" spans="8:8" x14ac:dyDescent="0.45">
      <c r="H80606"/>
    </row>
    <row r="80607" spans="8:8" x14ac:dyDescent="0.45">
      <c r="H80607"/>
    </row>
    <row r="80608" spans="8:8" x14ac:dyDescent="0.45">
      <c r="H80608"/>
    </row>
    <row r="80609" spans="8:8" x14ac:dyDescent="0.45">
      <c r="H80609"/>
    </row>
    <row r="80610" spans="8:8" x14ac:dyDescent="0.45">
      <c r="H80610"/>
    </row>
    <row r="80611" spans="8:8" x14ac:dyDescent="0.45">
      <c r="H80611"/>
    </row>
    <row r="80612" spans="8:8" x14ac:dyDescent="0.45">
      <c r="H80612"/>
    </row>
    <row r="80613" spans="8:8" x14ac:dyDescent="0.45">
      <c r="H80613"/>
    </row>
    <row r="80614" spans="8:8" x14ac:dyDescent="0.45">
      <c r="H80614"/>
    </row>
    <row r="80615" spans="8:8" x14ac:dyDescent="0.45">
      <c r="H80615"/>
    </row>
    <row r="80616" spans="8:8" x14ac:dyDescent="0.45">
      <c r="H80616"/>
    </row>
    <row r="80617" spans="8:8" x14ac:dyDescent="0.45">
      <c r="H80617"/>
    </row>
    <row r="80618" spans="8:8" x14ac:dyDescent="0.45">
      <c r="H80618"/>
    </row>
    <row r="80619" spans="8:8" x14ac:dyDescent="0.45">
      <c r="H80619"/>
    </row>
    <row r="80620" spans="8:8" x14ac:dyDescent="0.45">
      <c r="H80620"/>
    </row>
    <row r="80621" spans="8:8" x14ac:dyDescent="0.45">
      <c r="H80621"/>
    </row>
    <row r="80622" spans="8:8" x14ac:dyDescent="0.45">
      <c r="H80622"/>
    </row>
    <row r="80623" spans="8:8" x14ac:dyDescent="0.45">
      <c r="H80623"/>
    </row>
    <row r="80624" spans="8:8" x14ac:dyDescent="0.45">
      <c r="H80624"/>
    </row>
    <row r="80625" spans="8:8" x14ac:dyDescent="0.45">
      <c r="H80625"/>
    </row>
    <row r="80626" spans="8:8" x14ac:dyDescent="0.45">
      <c r="H80626"/>
    </row>
    <row r="80627" spans="8:8" x14ac:dyDescent="0.45">
      <c r="H80627"/>
    </row>
    <row r="80628" spans="8:8" x14ac:dyDescent="0.45">
      <c r="H80628"/>
    </row>
    <row r="80629" spans="8:8" x14ac:dyDescent="0.45">
      <c r="H80629"/>
    </row>
    <row r="80630" spans="8:8" x14ac:dyDescent="0.45">
      <c r="H80630"/>
    </row>
    <row r="80631" spans="8:8" x14ac:dyDescent="0.45">
      <c r="H80631"/>
    </row>
    <row r="80632" spans="8:8" x14ac:dyDescent="0.45">
      <c r="H80632"/>
    </row>
    <row r="80633" spans="8:8" x14ac:dyDescent="0.45">
      <c r="H80633"/>
    </row>
    <row r="80634" spans="8:8" x14ac:dyDescent="0.45">
      <c r="H80634"/>
    </row>
    <row r="80635" spans="8:8" x14ac:dyDescent="0.45">
      <c r="H80635"/>
    </row>
    <row r="80636" spans="8:8" x14ac:dyDescent="0.45">
      <c r="H80636"/>
    </row>
    <row r="80637" spans="8:8" x14ac:dyDescent="0.45">
      <c r="H80637"/>
    </row>
    <row r="80638" spans="8:8" x14ac:dyDescent="0.45">
      <c r="H80638"/>
    </row>
    <row r="80639" spans="8:8" x14ac:dyDescent="0.45">
      <c r="H80639"/>
    </row>
    <row r="80640" spans="8:8" x14ac:dyDescent="0.45">
      <c r="H80640"/>
    </row>
    <row r="80641" spans="8:8" x14ac:dyDescent="0.45">
      <c r="H80641"/>
    </row>
    <row r="80642" spans="8:8" x14ac:dyDescent="0.45">
      <c r="H80642"/>
    </row>
    <row r="80643" spans="8:8" x14ac:dyDescent="0.45">
      <c r="H80643"/>
    </row>
    <row r="80644" spans="8:8" x14ac:dyDescent="0.45">
      <c r="H80644"/>
    </row>
    <row r="80645" spans="8:8" x14ac:dyDescent="0.45">
      <c r="H80645"/>
    </row>
    <row r="80646" spans="8:8" x14ac:dyDescent="0.45">
      <c r="H80646"/>
    </row>
    <row r="80647" spans="8:8" x14ac:dyDescent="0.45">
      <c r="H80647"/>
    </row>
    <row r="80648" spans="8:8" x14ac:dyDescent="0.45">
      <c r="H80648"/>
    </row>
    <row r="80649" spans="8:8" x14ac:dyDescent="0.45">
      <c r="H80649"/>
    </row>
    <row r="80650" spans="8:8" x14ac:dyDescent="0.45">
      <c r="H80650"/>
    </row>
    <row r="80651" spans="8:8" x14ac:dyDescent="0.45">
      <c r="H80651"/>
    </row>
    <row r="80652" spans="8:8" x14ac:dyDescent="0.45">
      <c r="H80652"/>
    </row>
    <row r="80653" spans="8:8" x14ac:dyDescent="0.45">
      <c r="H80653"/>
    </row>
    <row r="80654" spans="8:8" x14ac:dyDescent="0.45">
      <c r="H80654"/>
    </row>
    <row r="80655" spans="8:8" x14ac:dyDescent="0.45">
      <c r="H80655"/>
    </row>
    <row r="80656" spans="8:8" x14ac:dyDescent="0.45">
      <c r="H80656"/>
    </row>
    <row r="80657" spans="8:8" x14ac:dyDescent="0.45">
      <c r="H80657"/>
    </row>
    <row r="80658" spans="8:8" x14ac:dyDescent="0.45">
      <c r="H80658"/>
    </row>
    <row r="80659" spans="8:8" x14ac:dyDescent="0.45">
      <c r="H80659"/>
    </row>
    <row r="80660" spans="8:8" x14ac:dyDescent="0.45">
      <c r="H80660"/>
    </row>
    <row r="80661" spans="8:8" x14ac:dyDescent="0.45">
      <c r="H80661"/>
    </row>
    <row r="80662" spans="8:8" x14ac:dyDescent="0.45">
      <c r="H80662"/>
    </row>
    <row r="80663" spans="8:8" x14ac:dyDescent="0.45">
      <c r="H80663"/>
    </row>
    <row r="80664" spans="8:8" x14ac:dyDescent="0.45">
      <c r="H80664"/>
    </row>
    <row r="80665" spans="8:8" x14ac:dyDescent="0.45">
      <c r="H80665"/>
    </row>
    <row r="80666" spans="8:8" x14ac:dyDescent="0.45">
      <c r="H80666"/>
    </row>
    <row r="80667" spans="8:8" x14ac:dyDescent="0.45">
      <c r="H80667"/>
    </row>
    <row r="80668" spans="8:8" x14ac:dyDescent="0.45">
      <c r="H80668"/>
    </row>
    <row r="80669" spans="8:8" x14ac:dyDescent="0.45">
      <c r="H80669"/>
    </row>
    <row r="80670" spans="8:8" x14ac:dyDescent="0.45">
      <c r="H80670"/>
    </row>
    <row r="80671" spans="8:8" x14ac:dyDescent="0.45">
      <c r="H80671"/>
    </row>
    <row r="80672" spans="8:8" x14ac:dyDescent="0.45">
      <c r="H80672"/>
    </row>
    <row r="80673" spans="8:8" x14ac:dyDescent="0.45">
      <c r="H80673"/>
    </row>
    <row r="80674" spans="8:8" x14ac:dyDescent="0.45">
      <c r="H80674"/>
    </row>
    <row r="80675" spans="8:8" x14ac:dyDescent="0.45">
      <c r="H80675"/>
    </row>
    <row r="80676" spans="8:8" x14ac:dyDescent="0.45">
      <c r="H80676"/>
    </row>
    <row r="80677" spans="8:8" x14ac:dyDescent="0.45">
      <c r="H80677"/>
    </row>
    <row r="80678" spans="8:8" x14ac:dyDescent="0.45">
      <c r="H80678"/>
    </row>
    <row r="80679" spans="8:8" x14ac:dyDescent="0.45">
      <c r="H80679"/>
    </row>
    <row r="80680" spans="8:8" x14ac:dyDescent="0.45">
      <c r="H80680"/>
    </row>
    <row r="80681" spans="8:8" x14ac:dyDescent="0.45">
      <c r="H80681"/>
    </row>
    <row r="80682" spans="8:8" x14ac:dyDescent="0.45">
      <c r="H80682"/>
    </row>
    <row r="80683" spans="8:8" x14ac:dyDescent="0.45">
      <c r="H80683"/>
    </row>
    <row r="80684" spans="8:8" x14ac:dyDescent="0.45">
      <c r="H80684"/>
    </row>
    <row r="80685" spans="8:8" x14ac:dyDescent="0.45">
      <c r="H80685"/>
    </row>
    <row r="80686" spans="8:8" x14ac:dyDescent="0.45">
      <c r="H80686"/>
    </row>
    <row r="80687" spans="8:8" x14ac:dyDescent="0.45">
      <c r="H80687"/>
    </row>
    <row r="80688" spans="8:8" x14ac:dyDescent="0.45">
      <c r="H80688"/>
    </row>
    <row r="80689" spans="8:8" x14ac:dyDescent="0.45">
      <c r="H80689"/>
    </row>
    <row r="80690" spans="8:8" x14ac:dyDescent="0.45">
      <c r="H80690"/>
    </row>
    <row r="80691" spans="8:8" x14ac:dyDescent="0.45">
      <c r="H80691"/>
    </row>
    <row r="80692" spans="8:8" x14ac:dyDescent="0.45">
      <c r="H80692"/>
    </row>
    <row r="80693" spans="8:8" x14ac:dyDescent="0.45">
      <c r="H80693"/>
    </row>
    <row r="80694" spans="8:8" x14ac:dyDescent="0.45">
      <c r="H80694"/>
    </row>
    <row r="80695" spans="8:8" x14ac:dyDescent="0.45">
      <c r="H80695"/>
    </row>
    <row r="80696" spans="8:8" x14ac:dyDescent="0.45">
      <c r="H80696"/>
    </row>
    <row r="80697" spans="8:8" x14ac:dyDescent="0.45">
      <c r="H80697"/>
    </row>
    <row r="80698" spans="8:8" x14ac:dyDescent="0.45">
      <c r="H80698"/>
    </row>
    <row r="80699" spans="8:8" x14ac:dyDescent="0.45">
      <c r="H80699"/>
    </row>
    <row r="80700" spans="8:8" x14ac:dyDescent="0.45">
      <c r="H80700"/>
    </row>
    <row r="80701" spans="8:8" x14ac:dyDescent="0.45">
      <c r="H80701"/>
    </row>
    <row r="80702" spans="8:8" x14ac:dyDescent="0.45">
      <c r="H80702"/>
    </row>
    <row r="80703" spans="8:8" x14ac:dyDescent="0.45">
      <c r="H80703"/>
    </row>
    <row r="80704" spans="8:8" x14ac:dyDescent="0.45">
      <c r="H80704"/>
    </row>
    <row r="80705" spans="8:8" x14ac:dyDescent="0.45">
      <c r="H80705"/>
    </row>
    <row r="80706" spans="8:8" x14ac:dyDescent="0.45">
      <c r="H80706"/>
    </row>
    <row r="80707" spans="8:8" x14ac:dyDescent="0.45">
      <c r="H80707"/>
    </row>
    <row r="80708" spans="8:8" x14ac:dyDescent="0.45">
      <c r="H80708"/>
    </row>
    <row r="80709" spans="8:8" x14ac:dyDescent="0.45">
      <c r="H80709"/>
    </row>
    <row r="80710" spans="8:8" x14ac:dyDescent="0.45">
      <c r="H80710"/>
    </row>
    <row r="80711" spans="8:8" x14ac:dyDescent="0.45">
      <c r="H80711"/>
    </row>
    <row r="80712" spans="8:8" x14ac:dyDescent="0.45">
      <c r="H80712"/>
    </row>
    <row r="80713" spans="8:8" x14ac:dyDescent="0.45">
      <c r="H80713"/>
    </row>
    <row r="80714" spans="8:8" x14ac:dyDescent="0.45">
      <c r="H80714"/>
    </row>
    <row r="80715" spans="8:8" x14ac:dyDescent="0.45">
      <c r="H80715"/>
    </row>
    <row r="80716" spans="8:8" x14ac:dyDescent="0.45">
      <c r="H80716"/>
    </row>
    <row r="80717" spans="8:8" x14ac:dyDescent="0.45">
      <c r="H80717"/>
    </row>
    <row r="80718" spans="8:8" x14ac:dyDescent="0.45">
      <c r="H80718"/>
    </row>
    <row r="80719" spans="8:8" x14ac:dyDescent="0.45">
      <c r="H80719"/>
    </row>
    <row r="80720" spans="8:8" x14ac:dyDescent="0.45">
      <c r="H80720"/>
    </row>
    <row r="80721" spans="8:8" x14ac:dyDescent="0.45">
      <c r="H80721"/>
    </row>
    <row r="80722" spans="8:8" x14ac:dyDescent="0.45">
      <c r="H80722"/>
    </row>
    <row r="80723" spans="8:8" x14ac:dyDescent="0.45">
      <c r="H80723"/>
    </row>
    <row r="80724" spans="8:8" x14ac:dyDescent="0.45">
      <c r="H80724"/>
    </row>
    <row r="80725" spans="8:8" x14ac:dyDescent="0.45">
      <c r="H80725"/>
    </row>
    <row r="80726" spans="8:8" x14ac:dyDescent="0.45">
      <c r="H80726"/>
    </row>
    <row r="80727" spans="8:8" x14ac:dyDescent="0.45">
      <c r="H80727"/>
    </row>
    <row r="80728" spans="8:8" x14ac:dyDescent="0.45">
      <c r="H80728"/>
    </row>
    <row r="80729" spans="8:8" x14ac:dyDescent="0.45">
      <c r="H80729"/>
    </row>
    <row r="80730" spans="8:8" x14ac:dyDescent="0.45">
      <c r="H80730"/>
    </row>
    <row r="80731" spans="8:8" x14ac:dyDescent="0.45">
      <c r="H80731"/>
    </row>
    <row r="80732" spans="8:8" x14ac:dyDescent="0.45">
      <c r="H80732"/>
    </row>
    <row r="80733" spans="8:8" x14ac:dyDescent="0.45">
      <c r="H80733"/>
    </row>
    <row r="80734" spans="8:8" x14ac:dyDescent="0.45">
      <c r="H80734"/>
    </row>
    <row r="80735" spans="8:8" x14ac:dyDescent="0.45">
      <c r="H80735"/>
    </row>
    <row r="80736" spans="8:8" x14ac:dyDescent="0.45">
      <c r="H80736"/>
    </row>
    <row r="80737" spans="8:8" x14ac:dyDescent="0.45">
      <c r="H80737"/>
    </row>
    <row r="80738" spans="8:8" x14ac:dyDescent="0.45">
      <c r="H80738"/>
    </row>
    <row r="80739" spans="8:8" x14ac:dyDescent="0.45">
      <c r="H80739"/>
    </row>
    <row r="80740" spans="8:8" x14ac:dyDescent="0.45">
      <c r="H80740"/>
    </row>
    <row r="80741" spans="8:8" x14ac:dyDescent="0.45">
      <c r="H80741"/>
    </row>
    <row r="80742" spans="8:8" x14ac:dyDescent="0.45">
      <c r="H80742"/>
    </row>
    <row r="80743" spans="8:8" x14ac:dyDescent="0.45">
      <c r="H80743"/>
    </row>
    <row r="80744" spans="8:8" x14ac:dyDescent="0.45">
      <c r="H80744"/>
    </row>
    <row r="80745" spans="8:8" x14ac:dyDescent="0.45">
      <c r="H80745"/>
    </row>
    <row r="80746" spans="8:8" x14ac:dyDescent="0.45">
      <c r="H80746"/>
    </row>
    <row r="80747" spans="8:8" x14ac:dyDescent="0.45">
      <c r="H80747"/>
    </row>
    <row r="80748" spans="8:8" x14ac:dyDescent="0.45">
      <c r="H80748"/>
    </row>
    <row r="80749" spans="8:8" x14ac:dyDescent="0.45">
      <c r="H80749"/>
    </row>
    <row r="80750" spans="8:8" x14ac:dyDescent="0.45">
      <c r="H80750"/>
    </row>
    <row r="80751" spans="8:8" x14ac:dyDescent="0.45">
      <c r="H80751"/>
    </row>
    <row r="80752" spans="8:8" x14ac:dyDescent="0.45">
      <c r="H80752"/>
    </row>
    <row r="80753" spans="8:8" x14ac:dyDescent="0.45">
      <c r="H80753"/>
    </row>
    <row r="80754" spans="8:8" x14ac:dyDescent="0.45">
      <c r="H80754"/>
    </row>
    <row r="80755" spans="8:8" x14ac:dyDescent="0.45">
      <c r="H80755"/>
    </row>
    <row r="80756" spans="8:8" x14ac:dyDescent="0.45">
      <c r="H80756"/>
    </row>
    <row r="80757" spans="8:8" x14ac:dyDescent="0.45">
      <c r="H80757"/>
    </row>
    <row r="80758" spans="8:8" x14ac:dyDescent="0.45">
      <c r="H80758"/>
    </row>
    <row r="80759" spans="8:8" x14ac:dyDescent="0.45">
      <c r="H80759"/>
    </row>
    <row r="80760" spans="8:8" x14ac:dyDescent="0.45">
      <c r="H80760"/>
    </row>
    <row r="80761" spans="8:8" x14ac:dyDescent="0.45">
      <c r="H80761"/>
    </row>
    <row r="80762" spans="8:8" x14ac:dyDescent="0.45">
      <c r="H80762"/>
    </row>
    <row r="80763" spans="8:8" x14ac:dyDescent="0.45">
      <c r="H80763"/>
    </row>
    <row r="80764" spans="8:8" x14ac:dyDescent="0.45">
      <c r="H80764"/>
    </row>
    <row r="80765" spans="8:8" x14ac:dyDescent="0.45">
      <c r="H80765"/>
    </row>
    <row r="80766" spans="8:8" x14ac:dyDescent="0.45">
      <c r="H80766"/>
    </row>
    <row r="80767" spans="8:8" x14ac:dyDescent="0.45">
      <c r="H80767"/>
    </row>
    <row r="80768" spans="8:8" x14ac:dyDescent="0.45">
      <c r="H80768"/>
    </row>
    <row r="80769" spans="8:8" x14ac:dyDescent="0.45">
      <c r="H80769"/>
    </row>
    <row r="80770" spans="8:8" x14ac:dyDescent="0.45">
      <c r="H80770"/>
    </row>
    <row r="80771" spans="8:8" x14ac:dyDescent="0.45">
      <c r="H80771"/>
    </row>
    <row r="80772" spans="8:8" x14ac:dyDescent="0.45">
      <c r="H80772"/>
    </row>
    <row r="80773" spans="8:8" x14ac:dyDescent="0.45">
      <c r="H80773"/>
    </row>
    <row r="80774" spans="8:8" x14ac:dyDescent="0.45">
      <c r="H80774"/>
    </row>
    <row r="80775" spans="8:8" x14ac:dyDescent="0.45">
      <c r="H80775"/>
    </row>
    <row r="80776" spans="8:8" x14ac:dyDescent="0.45">
      <c r="H80776"/>
    </row>
    <row r="80777" spans="8:8" x14ac:dyDescent="0.45">
      <c r="H80777"/>
    </row>
    <row r="80778" spans="8:8" x14ac:dyDescent="0.45">
      <c r="H80778"/>
    </row>
    <row r="80779" spans="8:8" x14ac:dyDescent="0.45">
      <c r="H80779"/>
    </row>
    <row r="80780" spans="8:8" x14ac:dyDescent="0.45">
      <c r="H80780"/>
    </row>
    <row r="80781" spans="8:8" x14ac:dyDescent="0.45">
      <c r="H80781"/>
    </row>
    <row r="80782" spans="8:8" x14ac:dyDescent="0.45">
      <c r="H80782"/>
    </row>
    <row r="80783" spans="8:8" x14ac:dyDescent="0.45">
      <c r="H80783"/>
    </row>
    <row r="80784" spans="8:8" x14ac:dyDescent="0.45">
      <c r="H80784"/>
    </row>
    <row r="80785" spans="8:8" x14ac:dyDescent="0.45">
      <c r="H80785"/>
    </row>
    <row r="80786" spans="8:8" x14ac:dyDescent="0.45">
      <c r="H80786"/>
    </row>
    <row r="80787" spans="8:8" x14ac:dyDescent="0.45">
      <c r="H80787"/>
    </row>
    <row r="80788" spans="8:8" x14ac:dyDescent="0.45">
      <c r="H80788"/>
    </row>
    <row r="80789" spans="8:8" x14ac:dyDescent="0.45">
      <c r="H80789"/>
    </row>
    <row r="80790" spans="8:8" x14ac:dyDescent="0.45">
      <c r="H80790"/>
    </row>
    <row r="80791" spans="8:8" x14ac:dyDescent="0.45">
      <c r="H80791"/>
    </row>
    <row r="80792" spans="8:8" x14ac:dyDescent="0.45">
      <c r="H80792"/>
    </row>
    <row r="80793" spans="8:8" x14ac:dyDescent="0.45">
      <c r="H80793"/>
    </row>
    <row r="80794" spans="8:8" x14ac:dyDescent="0.45">
      <c r="H80794"/>
    </row>
    <row r="80795" spans="8:8" x14ac:dyDescent="0.45">
      <c r="H80795"/>
    </row>
    <row r="80796" spans="8:8" x14ac:dyDescent="0.45">
      <c r="H80796"/>
    </row>
    <row r="80797" spans="8:8" x14ac:dyDescent="0.45">
      <c r="H80797"/>
    </row>
    <row r="80798" spans="8:8" x14ac:dyDescent="0.45">
      <c r="H80798"/>
    </row>
    <row r="80799" spans="8:8" x14ac:dyDescent="0.45">
      <c r="H80799"/>
    </row>
    <row r="80800" spans="8:8" x14ac:dyDescent="0.45">
      <c r="H80800"/>
    </row>
    <row r="80801" spans="8:8" x14ac:dyDescent="0.45">
      <c r="H80801"/>
    </row>
    <row r="80802" spans="8:8" x14ac:dyDescent="0.45">
      <c r="H80802"/>
    </row>
    <row r="80803" spans="8:8" x14ac:dyDescent="0.45">
      <c r="H80803"/>
    </row>
    <row r="80804" spans="8:8" x14ac:dyDescent="0.45">
      <c r="H80804"/>
    </row>
    <row r="80805" spans="8:8" x14ac:dyDescent="0.45">
      <c r="H80805"/>
    </row>
    <row r="80806" spans="8:8" x14ac:dyDescent="0.45">
      <c r="H80806"/>
    </row>
    <row r="80807" spans="8:8" x14ac:dyDescent="0.45">
      <c r="H80807"/>
    </row>
    <row r="80808" spans="8:8" x14ac:dyDescent="0.45">
      <c r="H80808"/>
    </row>
    <row r="80809" spans="8:8" x14ac:dyDescent="0.45">
      <c r="H80809"/>
    </row>
    <row r="80810" spans="8:8" x14ac:dyDescent="0.45">
      <c r="H80810"/>
    </row>
    <row r="80811" spans="8:8" x14ac:dyDescent="0.45">
      <c r="H80811"/>
    </row>
    <row r="80812" spans="8:8" x14ac:dyDescent="0.45">
      <c r="H80812"/>
    </row>
    <row r="80813" spans="8:8" x14ac:dyDescent="0.45">
      <c r="H80813"/>
    </row>
    <row r="80814" spans="8:8" x14ac:dyDescent="0.45">
      <c r="H80814"/>
    </row>
    <row r="80815" spans="8:8" x14ac:dyDescent="0.45">
      <c r="H80815"/>
    </row>
    <row r="80816" spans="8:8" x14ac:dyDescent="0.45">
      <c r="H80816"/>
    </row>
    <row r="80817" spans="8:8" x14ac:dyDescent="0.45">
      <c r="H80817"/>
    </row>
    <row r="80818" spans="8:8" x14ac:dyDescent="0.45">
      <c r="H80818"/>
    </row>
    <row r="80819" spans="8:8" x14ac:dyDescent="0.45">
      <c r="H80819"/>
    </row>
    <row r="80820" spans="8:8" x14ac:dyDescent="0.45">
      <c r="H80820"/>
    </row>
    <row r="80821" spans="8:8" x14ac:dyDescent="0.45">
      <c r="H80821"/>
    </row>
    <row r="80822" spans="8:8" x14ac:dyDescent="0.45">
      <c r="H80822"/>
    </row>
    <row r="80823" spans="8:8" x14ac:dyDescent="0.45">
      <c r="H80823"/>
    </row>
    <row r="80824" spans="8:8" x14ac:dyDescent="0.45">
      <c r="H80824"/>
    </row>
    <row r="80825" spans="8:8" x14ac:dyDescent="0.45">
      <c r="H80825"/>
    </row>
    <row r="80826" spans="8:8" x14ac:dyDescent="0.45">
      <c r="H80826"/>
    </row>
    <row r="80827" spans="8:8" x14ac:dyDescent="0.45">
      <c r="H80827"/>
    </row>
    <row r="80828" spans="8:8" x14ac:dyDescent="0.45">
      <c r="H80828"/>
    </row>
    <row r="80829" spans="8:8" x14ac:dyDescent="0.45">
      <c r="H80829"/>
    </row>
    <row r="80830" spans="8:8" x14ac:dyDescent="0.45">
      <c r="H80830"/>
    </row>
    <row r="80831" spans="8:8" x14ac:dyDescent="0.45">
      <c r="H80831"/>
    </row>
    <row r="80832" spans="8:8" x14ac:dyDescent="0.45">
      <c r="H80832"/>
    </row>
    <row r="80833" spans="8:8" x14ac:dyDescent="0.45">
      <c r="H80833"/>
    </row>
    <row r="80834" spans="8:8" x14ac:dyDescent="0.45">
      <c r="H80834"/>
    </row>
    <row r="80835" spans="8:8" x14ac:dyDescent="0.45">
      <c r="H80835"/>
    </row>
    <row r="80836" spans="8:8" x14ac:dyDescent="0.45">
      <c r="H80836"/>
    </row>
    <row r="80837" spans="8:8" x14ac:dyDescent="0.45">
      <c r="H80837"/>
    </row>
    <row r="80838" spans="8:8" x14ac:dyDescent="0.45">
      <c r="H80838"/>
    </row>
    <row r="80839" spans="8:8" x14ac:dyDescent="0.45">
      <c r="H80839"/>
    </row>
    <row r="80840" spans="8:8" x14ac:dyDescent="0.45">
      <c r="H80840"/>
    </row>
    <row r="80841" spans="8:8" x14ac:dyDescent="0.45">
      <c r="H80841"/>
    </row>
    <row r="80842" spans="8:8" x14ac:dyDescent="0.45">
      <c r="H80842"/>
    </row>
    <row r="80843" spans="8:8" x14ac:dyDescent="0.45">
      <c r="H80843"/>
    </row>
    <row r="80844" spans="8:8" x14ac:dyDescent="0.45">
      <c r="H80844"/>
    </row>
    <row r="80845" spans="8:8" x14ac:dyDescent="0.45">
      <c r="H80845"/>
    </row>
    <row r="80846" spans="8:8" x14ac:dyDescent="0.45">
      <c r="H80846"/>
    </row>
    <row r="80847" spans="8:8" x14ac:dyDescent="0.45">
      <c r="H80847"/>
    </row>
    <row r="80848" spans="8:8" x14ac:dyDescent="0.45">
      <c r="H80848"/>
    </row>
    <row r="80849" spans="8:8" x14ac:dyDescent="0.45">
      <c r="H80849"/>
    </row>
    <row r="80850" spans="8:8" x14ac:dyDescent="0.45">
      <c r="H80850"/>
    </row>
    <row r="80851" spans="8:8" x14ac:dyDescent="0.45">
      <c r="H80851"/>
    </row>
    <row r="80852" spans="8:8" x14ac:dyDescent="0.45">
      <c r="H80852"/>
    </row>
    <row r="80853" spans="8:8" x14ac:dyDescent="0.45">
      <c r="H80853"/>
    </row>
    <row r="80854" spans="8:8" x14ac:dyDescent="0.45">
      <c r="H80854"/>
    </row>
    <row r="80855" spans="8:8" x14ac:dyDescent="0.45">
      <c r="H80855"/>
    </row>
    <row r="80856" spans="8:8" x14ac:dyDescent="0.45">
      <c r="H80856"/>
    </row>
    <row r="80857" spans="8:8" x14ac:dyDescent="0.45">
      <c r="H80857"/>
    </row>
    <row r="80858" spans="8:8" x14ac:dyDescent="0.45">
      <c r="H80858"/>
    </row>
    <row r="80859" spans="8:8" x14ac:dyDescent="0.45">
      <c r="H80859"/>
    </row>
    <row r="80860" spans="8:8" x14ac:dyDescent="0.45">
      <c r="H80860"/>
    </row>
    <row r="80861" spans="8:8" x14ac:dyDescent="0.45">
      <c r="H80861"/>
    </row>
    <row r="80862" spans="8:8" x14ac:dyDescent="0.45">
      <c r="H80862"/>
    </row>
    <row r="80863" spans="8:8" x14ac:dyDescent="0.45">
      <c r="H80863"/>
    </row>
    <row r="80864" spans="8:8" x14ac:dyDescent="0.45">
      <c r="H80864"/>
    </row>
    <row r="80865" spans="8:8" x14ac:dyDescent="0.45">
      <c r="H80865"/>
    </row>
    <row r="80866" spans="8:8" x14ac:dyDescent="0.45">
      <c r="H80866"/>
    </row>
    <row r="80867" spans="8:8" x14ac:dyDescent="0.45">
      <c r="H80867"/>
    </row>
    <row r="80868" spans="8:8" x14ac:dyDescent="0.45">
      <c r="H80868"/>
    </row>
    <row r="80869" spans="8:8" x14ac:dyDescent="0.45">
      <c r="H80869"/>
    </row>
    <row r="80870" spans="8:8" x14ac:dyDescent="0.45">
      <c r="H80870"/>
    </row>
    <row r="80871" spans="8:8" x14ac:dyDescent="0.45">
      <c r="H80871"/>
    </row>
    <row r="80872" spans="8:8" x14ac:dyDescent="0.45">
      <c r="H80872"/>
    </row>
    <row r="80873" spans="8:8" x14ac:dyDescent="0.45">
      <c r="H80873"/>
    </row>
    <row r="80874" spans="8:8" x14ac:dyDescent="0.45">
      <c r="H80874"/>
    </row>
    <row r="80875" spans="8:8" x14ac:dyDescent="0.45">
      <c r="H80875"/>
    </row>
    <row r="80876" spans="8:8" x14ac:dyDescent="0.45">
      <c r="H80876"/>
    </row>
    <row r="80877" spans="8:8" x14ac:dyDescent="0.45">
      <c r="H80877"/>
    </row>
    <row r="80878" spans="8:8" x14ac:dyDescent="0.45">
      <c r="H80878"/>
    </row>
    <row r="80879" spans="8:8" x14ac:dyDescent="0.45">
      <c r="H80879"/>
    </row>
    <row r="80880" spans="8:8" x14ac:dyDescent="0.45">
      <c r="H80880"/>
    </row>
    <row r="80881" spans="8:8" x14ac:dyDescent="0.45">
      <c r="H80881"/>
    </row>
    <row r="80882" spans="8:8" x14ac:dyDescent="0.45">
      <c r="H80882"/>
    </row>
    <row r="80883" spans="8:8" x14ac:dyDescent="0.45">
      <c r="H80883"/>
    </row>
    <row r="80884" spans="8:8" x14ac:dyDescent="0.45">
      <c r="H80884"/>
    </row>
    <row r="80885" spans="8:8" x14ac:dyDescent="0.45">
      <c r="H80885"/>
    </row>
    <row r="80886" spans="8:8" x14ac:dyDescent="0.45">
      <c r="H80886"/>
    </row>
    <row r="80887" spans="8:8" x14ac:dyDescent="0.45">
      <c r="H80887"/>
    </row>
    <row r="80888" spans="8:8" x14ac:dyDescent="0.45">
      <c r="H80888"/>
    </row>
    <row r="80889" spans="8:8" x14ac:dyDescent="0.45">
      <c r="H80889"/>
    </row>
    <row r="80890" spans="8:8" x14ac:dyDescent="0.45">
      <c r="H80890"/>
    </row>
    <row r="80891" spans="8:8" x14ac:dyDescent="0.45">
      <c r="H80891"/>
    </row>
    <row r="80892" spans="8:8" x14ac:dyDescent="0.45">
      <c r="H80892"/>
    </row>
    <row r="80893" spans="8:8" x14ac:dyDescent="0.45">
      <c r="H80893"/>
    </row>
    <row r="80894" spans="8:8" x14ac:dyDescent="0.45">
      <c r="H80894"/>
    </row>
    <row r="80895" spans="8:8" x14ac:dyDescent="0.45">
      <c r="H80895"/>
    </row>
    <row r="80896" spans="8:8" x14ac:dyDescent="0.45">
      <c r="H80896"/>
    </row>
    <row r="80897" spans="8:8" x14ac:dyDescent="0.45">
      <c r="H80897"/>
    </row>
    <row r="80898" spans="8:8" x14ac:dyDescent="0.45">
      <c r="H80898"/>
    </row>
    <row r="80899" spans="8:8" x14ac:dyDescent="0.45">
      <c r="H80899"/>
    </row>
    <row r="80900" spans="8:8" x14ac:dyDescent="0.45">
      <c r="H80900"/>
    </row>
    <row r="80901" spans="8:8" x14ac:dyDescent="0.45">
      <c r="H80901"/>
    </row>
    <row r="80902" spans="8:8" x14ac:dyDescent="0.45">
      <c r="H80902"/>
    </row>
    <row r="80903" spans="8:8" x14ac:dyDescent="0.45">
      <c r="H80903"/>
    </row>
    <row r="80904" spans="8:8" x14ac:dyDescent="0.45">
      <c r="H80904"/>
    </row>
    <row r="80905" spans="8:8" x14ac:dyDescent="0.45">
      <c r="H80905"/>
    </row>
    <row r="80906" spans="8:8" x14ac:dyDescent="0.45">
      <c r="H80906"/>
    </row>
    <row r="80907" spans="8:8" x14ac:dyDescent="0.45">
      <c r="H80907"/>
    </row>
    <row r="80908" spans="8:8" x14ac:dyDescent="0.45">
      <c r="H80908"/>
    </row>
    <row r="80909" spans="8:8" x14ac:dyDescent="0.45">
      <c r="H80909"/>
    </row>
    <row r="80910" spans="8:8" x14ac:dyDescent="0.45">
      <c r="H80910"/>
    </row>
    <row r="80911" spans="8:8" x14ac:dyDescent="0.45">
      <c r="H80911"/>
    </row>
    <row r="80912" spans="8:8" x14ac:dyDescent="0.45">
      <c r="H80912"/>
    </row>
    <row r="80913" spans="8:8" x14ac:dyDescent="0.45">
      <c r="H80913"/>
    </row>
    <row r="80914" spans="8:8" x14ac:dyDescent="0.45">
      <c r="H80914"/>
    </row>
    <row r="80915" spans="8:8" x14ac:dyDescent="0.45">
      <c r="H80915"/>
    </row>
    <row r="80916" spans="8:8" x14ac:dyDescent="0.45">
      <c r="H80916"/>
    </row>
    <row r="80917" spans="8:8" x14ac:dyDescent="0.45">
      <c r="H80917"/>
    </row>
    <row r="80918" spans="8:8" x14ac:dyDescent="0.45">
      <c r="H80918"/>
    </row>
    <row r="80919" spans="8:8" x14ac:dyDescent="0.45">
      <c r="H80919"/>
    </row>
    <row r="80920" spans="8:8" x14ac:dyDescent="0.45">
      <c r="H80920"/>
    </row>
    <row r="80921" spans="8:8" x14ac:dyDescent="0.45">
      <c r="H80921"/>
    </row>
    <row r="80922" spans="8:8" x14ac:dyDescent="0.45">
      <c r="H80922"/>
    </row>
    <row r="80923" spans="8:8" x14ac:dyDescent="0.45">
      <c r="H80923"/>
    </row>
    <row r="80924" spans="8:8" x14ac:dyDescent="0.45">
      <c r="H80924"/>
    </row>
    <row r="80925" spans="8:8" x14ac:dyDescent="0.45">
      <c r="H80925"/>
    </row>
    <row r="80926" spans="8:8" x14ac:dyDescent="0.45">
      <c r="H80926"/>
    </row>
    <row r="80927" spans="8:8" x14ac:dyDescent="0.45">
      <c r="H80927"/>
    </row>
    <row r="80928" spans="8:8" x14ac:dyDescent="0.45">
      <c r="H80928"/>
    </row>
    <row r="80929" spans="8:8" x14ac:dyDescent="0.45">
      <c r="H80929"/>
    </row>
    <row r="80930" spans="8:8" x14ac:dyDescent="0.45">
      <c r="H80930"/>
    </row>
    <row r="80931" spans="8:8" x14ac:dyDescent="0.45">
      <c r="H80931"/>
    </row>
    <row r="80932" spans="8:8" x14ac:dyDescent="0.45">
      <c r="H80932"/>
    </row>
    <row r="80933" spans="8:8" x14ac:dyDescent="0.45">
      <c r="H80933"/>
    </row>
    <row r="80934" spans="8:8" x14ac:dyDescent="0.45">
      <c r="H80934"/>
    </row>
    <row r="80935" spans="8:8" x14ac:dyDescent="0.45">
      <c r="H80935"/>
    </row>
    <row r="80936" spans="8:8" x14ac:dyDescent="0.45">
      <c r="H80936"/>
    </row>
    <row r="80937" spans="8:8" x14ac:dyDescent="0.45">
      <c r="H80937"/>
    </row>
    <row r="80938" spans="8:8" x14ac:dyDescent="0.45">
      <c r="H80938"/>
    </row>
    <row r="80939" spans="8:8" x14ac:dyDescent="0.45">
      <c r="H80939"/>
    </row>
    <row r="80940" spans="8:8" x14ac:dyDescent="0.45">
      <c r="H80940"/>
    </row>
    <row r="80941" spans="8:8" x14ac:dyDescent="0.45">
      <c r="H80941"/>
    </row>
    <row r="80942" spans="8:8" x14ac:dyDescent="0.45">
      <c r="H80942"/>
    </row>
    <row r="80943" spans="8:8" x14ac:dyDescent="0.45">
      <c r="H80943"/>
    </row>
    <row r="80944" spans="8:8" x14ac:dyDescent="0.45">
      <c r="H80944"/>
    </row>
    <row r="80945" spans="8:8" x14ac:dyDescent="0.45">
      <c r="H80945"/>
    </row>
    <row r="80946" spans="8:8" x14ac:dyDescent="0.45">
      <c r="H80946"/>
    </row>
    <row r="80947" spans="8:8" x14ac:dyDescent="0.45">
      <c r="H80947"/>
    </row>
    <row r="80948" spans="8:8" x14ac:dyDescent="0.45">
      <c r="H80948"/>
    </row>
    <row r="80949" spans="8:8" x14ac:dyDescent="0.45">
      <c r="H80949"/>
    </row>
    <row r="80950" spans="8:8" x14ac:dyDescent="0.45">
      <c r="H80950"/>
    </row>
    <row r="80951" spans="8:8" x14ac:dyDescent="0.45">
      <c r="H80951"/>
    </row>
    <row r="80952" spans="8:8" x14ac:dyDescent="0.45">
      <c r="H80952"/>
    </row>
    <row r="80953" spans="8:8" x14ac:dyDescent="0.45">
      <c r="H80953"/>
    </row>
    <row r="80954" spans="8:8" x14ac:dyDescent="0.45">
      <c r="H80954"/>
    </row>
    <row r="80955" spans="8:8" x14ac:dyDescent="0.45">
      <c r="H80955"/>
    </row>
    <row r="80956" spans="8:8" x14ac:dyDescent="0.45">
      <c r="H80956"/>
    </row>
    <row r="80957" spans="8:8" x14ac:dyDescent="0.45">
      <c r="H80957"/>
    </row>
    <row r="80958" spans="8:8" x14ac:dyDescent="0.45">
      <c r="H80958"/>
    </row>
    <row r="80959" spans="8:8" x14ac:dyDescent="0.45">
      <c r="H80959"/>
    </row>
    <row r="80960" spans="8:8" x14ac:dyDescent="0.45">
      <c r="H80960"/>
    </row>
    <row r="80961" spans="8:8" x14ac:dyDescent="0.45">
      <c r="H80961"/>
    </row>
    <row r="80962" spans="8:8" x14ac:dyDescent="0.45">
      <c r="H80962"/>
    </row>
    <row r="80963" spans="8:8" x14ac:dyDescent="0.45">
      <c r="H80963"/>
    </row>
    <row r="80964" spans="8:8" x14ac:dyDescent="0.45">
      <c r="H80964"/>
    </row>
    <row r="80965" spans="8:8" x14ac:dyDescent="0.45">
      <c r="H80965"/>
    </row>
    <row r="80966" spans="8:8" x14ac:dyDescent="0.45">
      <c r="H80966"/>
    </row>
    <row r="80967" spans="8:8" x14ac:dyDescent="0.45">
      <c r="H80967"/>
    </row>
    <row r="80968" spans="8:8" x14ac:dyDescent="0.45">
      <c r="H80968"/>
    </row>
    <row r="80969" spans="8:8" x14ac:dyDescent="0.45">
      <c r="H80969"/>
    </row>
    <row r="80970" spans="8:8" x14ac:dyDescent="0.45">
      <c r="H80970"/>
    </row>
    <row r="80971" spans="8:8" x14ac:dyDescent="0.45">
      <c r="H80971"/>
    </row>
    <row r="80972" spans="8:8" x14ac:dyDescent="0.45">
      <c r="H80972"/>
    </row>
    <row r="80973" spans="8:8" x14ac:dyDescent="0.45">
      <c r="H80973"/>
    </row>
    <row r="80974" spans="8:8" x14ac:dyDescent="0.45">
      <c r="H80974"/>
    </row>
    <row r="80975" spans="8:8" x14ac:dyDescent="0.45">
      <c r="H80975"/>
    </row>
    <row r="80976" spans="8:8" x14ac:dyDescent="0.45">
      <c r="H80976"/>
    </row>
    <row r="80977" spans="8:8" x14ac:dyDescent="0.45">
      <c r="H80977"/>
    </row>
    <row r="80978" spans="8:8" x14ac:dyDescent="0.45">
      <c r="H80978"/>
    </row>
    <row r="80979" spans="8:8" x14ac:dyDescent="0.45">
      <c r="H80979"/>
    </row>
    <row r="80980" spans="8:8" x14ac:dyDescent="0.45">
      <c r="H80980"/>
    </row>
    <row r="80981" spans="8:8" x14ac:dyDescent="0.45">
      <c r="H80981"/>
    </row>
    <row r="80982" spans="8:8" x14ac:dyDescent="0.45">
      <c r="H80982"/>
    </row>
    <row r="80983" spans="8:8" x14ac:dyDescent="0.45">
      <c r="H80983"/>
    </row>
    <row r="80984" spans="8:8" x14ac:dyDescent="0.45">
      <c r="H80984"/>
    </row>
    <row r="80985" spans="8:8" x14ac:dyDescent="0.45">
      <c r="H80985"/>
    </row>
    <row r="80986" spans="8:8" x14ac:dyDescent="0.45">
      <c r="H80986"/>
    </row>
    <row r="80987" spans="8:8" x14ac:dyDescent="0.45">
      <c r="H80987"/>
    </row>
    <row r="80988" spans="8:8" x14ac:dyDescent="0.45">
      <c r="H80988"/>
    </row>
    <row r="80989" spans="8:8" x14ac:dyDescent="0.45">
      <c r="H80989"/>
    </row>
    <row r="80990" spans="8:8" x14ac:dyDescent="0.45">
      <c r="H80990"/>
    </row>
    <row r="80991" spans="8:8" x14ac:dyDescent="0.45">
      <c r="H80991"/>
    </row>
    <row r="80992" spans="8:8" x14ac:dyDescent="0.45">
      <c r="H80992"/>
    </row>
    <row r="80993" spans="8:8" x14ac:dyDescent="0.45">
      <c r="H80993"/>
    </row>
    <row r="80994" spans="8:8" x14ac:dyDescent="0.45">
      <c r="H80994"/>
    </row>
    <row r="80995" spans="8:8" x14ac:dyDescent="0.45">
      <c r="H80995"/>
    </row>
    <row r="80996" spans="8:8" x14ac:dyDescent="0.45">
      <c r="H80996"/>
    </row>
    <row r="80997" spans="8:8" x14ac:dyDescent="0.45">
      <c r="H80997"/>
    </row>
    <row r="80998" spans="8:8" x14ac:dyDescent="0.45">
      <c r="H80998"/>
    </row>
    <row r="80999" spans="8:8" x14ac:dyDescent="0.45">
      <c r="H80999"/>
    </row>
    <row r="81000" spans="8:8" x14ac:dyDescent="0.45">
      <c r="H81000"/>
    </row>
    <row r="81001" spans="8:8" x14ac:dyDescent="0.45">
      <c r="H81001"/>
    </row>
    <row r="81002" spans="8:8" x14ac:dyDescent="0.45">
      <c r="H81002"/>
    </row>
    <row r="81003" spans="8:8" x14ac:dyDescent="0.45">
      <c r="H81003"/>
    </row>
    <row r="81004" spans="8:8" x14ac:dyDescent="0.45">
      <c r="H81004"/>
    </row>
    <row r="81005" spans="8:8" x14ac:dyDescent="0.45">
      <c r="H81005"/>
    </row>
    <row r="81006" spans="8:8" x14ac:dyDescent="0.45">
      <c r="H81006"/>
    </row>
    <row r="81007" spans="8:8" x14ac:dyDescent="0.45">
      <c r="H81007"/>
    </row>
    <row r="81008" spans="8:8" x14ac:dyDescent="0.45">
      <c r="H81008"/>
    </row>
    <row r="81009" spans="8:8" x14ac:dyDescent="0.45">
      <c r="H81009"/>
    </row>
    <row r="81010" spans="8:8" x14ac:dyDescent="0.45">
      <c r="H81010"/>
    </row>
    <row r="81011" spans="8:8" x14ac:dyDescent="0.45">
      <c r="H81011"/>
    </row>
    <row r="81012" spans="8:8" x14ac:dyDescent="0.45">
      <c r="H81012"/>
    </row>
    <row r="81013" spans="8:8" x14ac:dyDescent="0.45">
      <c r="H81013"/>
    </row>
    <row r="81014" spans="8:8" x14ac:dyDescent="0.45">
      <c r="H81014"/>
    </row>
    <row r="81015" spans="8:8" x14ac:dyDescent="0.45">
      <c r="H81015"/>
    </row>
    <row r="81016" spans="8:8" x14ac:dyDescent="0.45">
      <c r="H81016"/>
    </row>
    <row r="81017" spans="8:8" x14ac:dyDescent="0.45">
      <c r="H81017"/>
    </row>
    <row r="81018" spans="8:8" x14ac:dyDescent="0.45">
      <c r="H81018"/>
    </row>
    <row r="81019" spans="8:8" x14ac:dyDescent="0.45">
      <c r="H81019"/>
    </row>
    <row r="81020" spans="8:8" x14ac:dyDescent="0.45">
      <c r="H81020"/>
    </row>
    <row r="81021" spans="8:8" x14ac:dyDescent="0.45">
      <c r="H81021"/>
    </row>
    <row r="81022" spans="8:8" x14ac:dyDescent="0.45">
      <c r="H81022"/>
    </row>
    <row r="81023" spans="8:8" x14ac:dyDescent="0.45">
      <c r="H81023"/>
    </row>
    <row r="81024" spans="8:8" x14ac:dyDescent="0.45">
      <c r="H81024"/>
    </row>
    <row r="81025" spans="8:8" x14ac:dyDescent="0.45">
      <c r="H81025"/>
    </row>
    <row r="81026" spans="8:8" x14ac:dyDescent="0.45">
      <c r="H81026"/>
    </row>
    <row r="81027" spans="8:8" x14ac:dyDescent="0.45">
      <c r="H81027"/>
    </row>
    <row r="81028" spans="8:8" x14ac:dyDescent="0.45">
      <c r="H81028"/>
    </row>
    <row r="81029" spans="8:8" x14ac:dyDescent="0.45">
      <c r="H81029"/>
    </row>
    <row r="81030" spans="8:8" x14ac:dyDescent="0.45">
      <c r="H81030"/>
    </row>
    <row r="81031" spans="8:8" x14ac:dyDescent="0.45">
      <c r="H81031"/>
    </row>
    <row r="81032" spans="8:8" x14ac:dyDescent="0.45">
      <c r="H81032"/>
    </row>
    <row r="81033" spans="8:8" x14ac:dyDescent="0.45">
      <c r="H81033"/>
    </row>
    <row r="81034" spans="8:8" x14ac:dyDescent="0.45">
      <c r="H81034"/>
    </row>
    <row r="81035" spans="8:8" x14ac:dyDescent="0.45">
      <c r="H81035"/>
    </row>
    <row r="81036" spans="8:8" x14ac:dyDescent="0.45">
      <c r="H81036"/>
    </row>
    <row r="81037" spans="8:8" x14ac:dyDescent="0.45">
      <c r="H81037"/>
    </row>
    <row r="81038" spans="8:8" x14ac:dyDescent="0.45">
      <c r="H81038"/>
    </row>
    <row r="81039" spans="8:8" x14ac:dyDescent="0.45">
      <c r="H81039"/>
    </row>
    <row r="81040" spans="8:8" x14ac:dyDescent="0.45">
      <c r="H81040"/>
    </row>
    <row r="81041" spans="8:8" x14ac:dyDescent="0.45">
      <c r="H81041"/>
    </row>
    <row r="81042" spans="8:8" x14ac:dyDescent="0.45">
      <c r="H81042"/>
    </row>
    <row r="81043" spans="8:8" x14ac:dyDescent="0.45">
      <c r="H81043"/>
    </row>
    <row r="81044" spans="8:8" x14ac:dyDescent="0.45">
      <c r="H81044"/>
    </row>
    <row r="81045" spans="8:8" x14ac:dyDescent="0.45">
      <c r="H81045"/>
    </row>
    <row r="81046" spans="8:8" x14ac:dyDescent="0.45">
      <c r="H81046"/>
    </row>
    <row r="81047" spans="8:8" x14ac:dyDescent="0.45">
      <c r="H81047"/>
    </row>
    <row r="81048" spans="8:8" x14ac:dyDescent="0.45">
      <c r="H81048"/>
    </row>
    <row r="81049" spans="8:8" x14ac:dyDescent="0.45">
      <c r="H81049"/>
    </row>
    <row r="81050" spans="8:8" x14ac:dyDescent="0.45">
      <c r="H81050"/>
    </row>
    <row r="81051" spans="8:8" x14ac:dyDescent="0.45">
      <c r="H81051"/>
    </row>
    <row r="81052" spans="8:8" x14ac:dyDescent="0.45">
      <c r="H81052"/>
    </row>
    <row r="81053" spans="8:8" x14ac:dyDescent="0.45">
      <c r="H81053"/>
    </row>
    <row r="81054" spans="8:8" x14ac:dyDescent="0.45">
      <c r="H81054"/>
    </row>
    <row r="81055" spans="8:8" x14ac:dyDescent="0.45">
      <c r="H81055"/>
    </row>
    <row r="81056" spans="8:8" x14ac:dyDescent="0.45">
      <c r="H81056"/>
    </row>
    <row r="81057" spans="8:8" x14ac:dyDescent="0.45">
      <c r="H81057"/>
    </row>
    <row r="81058" spans="8:8" x14ac:dyDescent="0.45">
      <c r="H81058"/>
    </row>
    <row r="81059" spans="8:8" x14ac:dyDescent="0.45">
      <c r="H81059"/>
    </row>
    <row r="81060" spans="8:8" x14ac:dyDescent="0.45">
      <c r="H81060"/>
    </row>
    <row r="81061" spans="8:8" x14ac:dyDescent="0.45">
      <c r="H81061"/>
    </row>
    <row r="81062" spans="8:8" x14ac:dyDescent="0.45">
      <c r="H81062"/>
    </row>
    <row r="81063" spans="8:8" x14ac:dyDescent="0.45">
      <c r="H81063"/>
    </row>
    <row r="81064" spans="8:8" x14ac:dyDescent="0.45">
      <c r="H81064"/>
    </row>
    <row r="81065" spans="8:8" x14ac:dyDescent="0.45">
      <c r="H81065"/>
    </row>
    <row r="81066" spans="8:8" x14ac:dyDescent="0.45">
      <c r="H81066"/>
    </row>
    <row r="81067" spans="8:8" x14ac:dyDescent="0.45">
      <c r="H81067"/>
    </row>
    <row r="81068" spans="8:8" x14ac:dyDescent="0.45">
      <c r="H81068"/>
    </row>
    <row r="81069" spans="8:8" x14ac:dyDescent="0.45">
      <c r="H81069"/>
    </row>
    <row r="81070" spans="8:8" x14ac:dyDescent="0.45">
      <c r="H81070"/>
    </row>
    <row r="81071" spans="8:8" x14ac:dyDescent="0.45">
      <c r="H81071"/>
    </row>
    <row r="81072" spans="8:8" x14ac:dyDescent="0.45">
      <c r="H81072"/>
    </row>
    <row r="81073" spans="8:8" x14ac:dyDescent="0.45">
      <c r="H81073"/>
    </row>
    <row r="81074" spans="8:8" x14ac:dyDescent="0.45">
      <c r="H81074"/>
    </row>
    <row r="81075" spans="8:8" x14ac:dyDescent="0.45">
      <c r="H81075"/>
    </row>
    <row r="81076" spans="8:8" x14ac:dyDescent="0.45">
      <c r="H81076"/>
    </row>
    <row r="81077" spans="8:8" x14ac:dyDescent="0.45">
      <c r="H81077"/>
    </row>
    <row r="81078" spans="8:8" x14ac:dyDescent="0.45">
      <c r="H81078"/>
    </row>
    <row r="81079" spans="8:8" x14ac:dyDescent="0.45">
      <c r="H81079"/>
    </row>
    <row r="81080" spans="8:8" x14ac:dyDescent="0.45">
      <c r="H81080"/>
    </row>
    <row r="81081" spans="8:8" x14ac:dyDescent="0.45">
      <c r="H81081"/>
    </row>
    <row r="81082" spans="8:8" x14ac:dyDescent="0.45">
      <c r="H81082"/>
    </row>
    <row r="81083" spans="8:8" x14ac:dyDescent="0.45">
      <c r="H81083"/>
    </row>
    <row r="81084" spans="8:8" x14ac:dyDescent="0.45">
      <c r="H81084"/>
    </row>
    <row r="81085" spans="8:8" x14ac:dyDescent="0.45">
      <c r="H81085"/>
    </row>
    <row r="81086" spans="8:8" x14ac:dyDescent="0.45">
      <c r="H81086"/>
    </row>
    <row r="81087" spans="8:8" x14ac:dyDescent="0.45">
      <c r="H81087"/>
    </row>
    <row r="81088" spans="8:8" x14ac:dyDescent="0.45">
      <c r="H81088"/>
    </row>
    <row r="81089" spans="8:8" x14ac:dyDescent="0.45">
      <c r="H81089"/>
    </row>
    <row r="81090" spans="8:8" x14ac:dyDescent="0.45">
      <c r="H81090"/>
    </row>
    <row r="81091" spans="8:8" x14ac:dyDescent="0.45">
      <c r="H81091"/>
    </row>
    <row r="81092" spans="8:8" x14ac:dyDescent="0.45">
      <c r="H81092"/>
    </row>
    <row r="81093" spans="8:8" x14ac:dyDescent="0.45">
      <c r="H81093"/>
    </row>
    <row r="81094" spans="8:8" x14ac:dyDescent="0.45">
      <c r="H81094"/>
    </row>
    <row r="81095" spans="8:8" x14ac:dyDescent="0.45">
      <c r="H81095"/>
    </row>
    <row r="81096" spans="8:8" x14ac:dyDescent="0.45">
      <c r="H81096"/>
    </row>
    <row r="81097" spans="8:8" x14ac:dyDescent="0.45">
      <c r="H81097"/>
    </row>
    <row r="81098" spans="8:8" x14ac:dyDescent="0.45">
      <c r="H81098"/>
    </row>
    <row r="81099" spans="8:8" x14ac:dyDescent="0.45">
      <c r="H81099"/>
    </row>
    <row r="81100" spans="8:8" x14ac:dyDescent="0.45">
      <c r="H81100"/>
    </row>
    <row r="81101" spans="8:8" x14ac:dyDescent="0.45">
      <c r="H81101"/>
    </row>
    <row r="81102" spans="8:8" x14ac:dyDescent="0.45">
      <c r="H81102"/>
    </row>
    <row r="81103" spans="8:8" x14ac:dyDescent="0.45">
      <c r="H81103"/>
    </row>
    <row r="81104" spans="8:8" x14ac:dyDescent="0.45">
      <c r="H81104"/>
    </row>
    <row r="81105" spans="8:8" x14ac:dyDescent="0.45">
      <c r="H81105"/>
    </row>
    <row r="81106" spans="8:8" x14ac:dyDescent="0.45">
      <c r="H81106"/>
    </row>
    <row r="81107" spans="8:8" x14ac:dyDescent="0.45">
      <c r="H81107"/>
    </row>
    <row r="81108" spans="8:8" x14ac:dyDescent="0.45">
      <c r="H81108"/>
    </row>
    <row r="81109" spans="8:8" x14ac:dyDescent="0.45">
      <c r="H81109"/>
    </row>
    <row r="81110" spans="8:8" x14ac:dyDescent="0.45">
      <c r="H81110"/>
    </row>
    <row r="81111" spans="8:8" x14ac:dyDescent="0.45">
      <c r="H81111"/>
    </row>
    <row r="81112" spans="8:8" x14ac:dyDescent="0.45">
      <c r="H81112"/>
    </row>
    <row r="81113" spans="8:8" x14ac:dyDescent="0.45">
      <c r="H81113"/>
    </row>
    <row r="81114" spans="8:8" x14ac:dyDescent="0.45">
      <c r="H81114"/>
    </row>
    <row r="81115" spans="8:8" x14ac:dyDescent="0.45">
      <c r="H81115"/>
    </row>
    <row r="81116" spans="8:8" x14ac:dyDescent="0.45">
      <c r="H81116"/>
    </row>
    <row r="81117" spans="8:8" x14ac:dyDescent="0.45">
      <c r="H81117"/>
    </row>
    <row r="81118" spans="8:8" x14ac:dyDescent="0.45">
      <c r="H81118"/>
    </row>
    <row r="81119" spans="8:8" x14ac:dyDescent="0.45">
      <c r="H81119"/>
    </row>
    <row r="81120" spans="8:8" x14ac:dyDescent="0.45">
      <c r="H81120"/>
    </row>
    <row r="81121" spans="8:8" x14ac:dyDescent="0.45">
      <c r="H81121"/>
    </row>
    <row r="81122" spans="8:8" x14ac:dyDescent="0.45">
      <c r="H81122"/>
    </row>
    <row r="81123" spans="8:8" x14ac:dyDescent="0.45">
      <c r="H81123"/>
    </row>
    <row r="81124" spans="8:8" x14ac:dyDescent="0.45">
      <c r="H81124"/>
    </row>
    <row r="81125" spans="8:8" x14ac:dyDescent="0.45">
      <c r="H81125"/>
    </row>
    <row r="81126" spans="8:8" x14ac:dyDescent="0.45">
      <c r="H81126"/>
    </row>
    <row r="81127" spans="8:8" x14ac:dyDescent="0.45">
      <c r="H81127"/>
    </row>
    <row r="81128" spans="8:8" x14ac:dyDescent="0.45">
      <c r="H81128"/>
    </row>
    <row r="81129" spans="8:8" x14ac:dyDescent="0.45">
      <c r="H81129"/>
    </row>
    <row r="81130" spans="8:8" x14ac:dyDescent="0.45">
      <c r="H81130"/>
    </row>
    <row r="81131" spans="8:8" x14ac:dyDescent="0.45">
      <c r="H81131"/>
    </row>
    <row r="81132" spans="8:8" x14ac:dyDescent="0.45">
      <c r="H81132"/>
    </row>
    <row r="81133" spans="8:8" x14ac:dyDescent="0.45">
      <c r="H81133"/>
    </row>
    <row r="81134" spans="8:8" x14ac:dyDescent="0.45">
      <c r="H81134"/>
    </row>
    <row r="81135" spans="8:8" x14ac:dyDescent="0.45">
      <c r="H81135"/>
    </row>
    <row r="81136" spans="8:8" x14ac:dyDescent="0.45">
      <c r="H81136"/>
    </row>
    <row r="81137" spans="8:8" x14ac:dyDescent="0.45">
      <c r="H81137"/>
    </row>
    <row r="81138" spans="8:8" x14ac:dyDescent="0.45">
      <c r="H81138"/>
    </row>
    <row r="81139" spans="8:8" x14ac:dyDescent="0.45">
      <c r="H81139"/>
    </row>
    <row r="81140" spans="8:8" x14ac:dyDescent="0.45">
      <c r="H81140"/>
    </row>
    <row r="81141" spans="8:8" x14ac:dyDescent="0.45">
      <c r="H81141"/>
    </row>
    <row r="81142" spans="8:8" x14ac:dyDescent="0.45">
      <c r="H81142"/>
    </row>
    <row r="81143" spans="8:8" x14ac:dyDescent="0.45">
      <c r="H81143"/>
    </row>
    <row r="81144" spans="8:8" x14ac:dyDescent="0.45">
      <c r="H81144"/>
    </row>
    <row r="81145" spans="8:8" x14ac:dyDescent="0.45">
      <c r="H81145"/>
    </row>
    <row r="81146" spans="8:8" x14ac:dyDescent="0.45">
      <c r="H81146"/>
    </row>
    <row r="81147" spans="8:8" x14ac:dyDescent="0.45">
      <c r="H81147"/>
    </row>
    <row r="81148" spans="8:8" x14ac:dyDescent="0.45">
      <c r="H81148"/>
    </row>
    <row r="81149" spans="8:8" x14ac:dyDescent="0.45">
      <c r="H81149"/>
    </row>
    <row r="81150" spans="8:8" x14ac:dyDescent="0.45">
      <c r="H81150"/>
    </row>
    <row r="81151" spans="8:8" x14ac:dyDescent="0.45">
      <c r="H81151"/>
    </row>
    <row r="81152" spans="8:8" x14ac:dyDescent="0.45">
      <c r="H81152"/>
    </row>
    <row r="81153" spans="8:8" x14ac:dyDescent="0.45">
      <c r="H81153"/>
    </row>
    <row r="81154" spans="8:8" x14ac:dyDescent="0.45">
      <c r="H81154"/>
    </row>
    <row r="81155" spans="8:8" x14ac:dyDescent="0.45">
      <c r="H81155"/>
    </row>
    <row r="81156" spans="8:8" x14ac:dyDescent="0.45">
      <c r="H81156"/>
    </row>
    <row r="81157" spans="8:8" x14ac:dyDescent="0.45">
      <c r="H81157"/>
    </row>
    <row r="81158" spans="8:8" x14ac:dyDescent="0.45">
      <c r="H81158"/>
    </row>
    <row r="81159" spans="8:8" x14ac:dyDescent="0.45">
      <c r="H81159"/>
    </row>
    <row r="81160" spans="8:8" x14ac:dyDescent="0.45">
      <c r="H81160"/>
    </row>
    <row r="81161" spans="8:8" x14ac:dyDescent="0.45">
      <c r="H81161"/>
    </row>
    <row r="81162" spans="8:8" x14ac:dyDescent="0.45">
      <c r="H81162"/>
    </row>
    <row r="81163" spans="8:8" x14ac:dyDescent="0.45">
      <c r="H81163"/>
    </row>
    <row r="81164" spans="8:8" x14ac:dyDescent="0.45">
      <c r="H81164"/>
    </row>
    <row r="81165" spans="8:8" x14ac:dyDescent="0.45">
      <c r="H81165"/>
    </row>
    <row r="81166" spans="8:8" x14ac:dyDescent="0.45">
      <c r="H81166"/>
    </row>
    <row r="81167" spans="8:8" x14ac:dyDescent="0.45">
      <c r="H81167"/>
    </row>
    <row r="81168" spans="8:8" x14ac:dyDescent="0.45">
      <c r="H81168"/>
    </row>
    <row r="81169" spans="8:8" x14ac:dyDescent="0.45">
      <c r="H81169"/>
    </row>
    <row r="81170" spans="8:8" x14ac:dyDescent="0.45">
      <c r="H81170"/>
    </row>
    <row r="81171" spans="8:8" x14ac:dyDescent="0.45">
      <c r="H81171"/>
    </row>
    <row r="81172" spans="8:8" x14ac:dyDescent="0.45">
      <c r="H81172"/>
    </row>
    <row r="81173" spans="8:8" x14ac:dyDescent="0.45">
      <c r="H81173"/>
    </row>
    <row r="81174" spans="8:8" x14ac:dyDescent="0.45">
      <c r="H81174"/>
    </row>
    <row r="81175" spans="8:8" x14ac:dyDescent="0.45">
      <c r="H81175"/>
    </row>
    <row r="81176" spans="8:8" x14ac:dyDescent="0.45">
      <c r="H81176"/>
    </row>
    <row r="81177" spans="8:8" x14ac:dyDescent="0.45">
      <c r="H81177"/>
    </row>
    <row r="81178" spans="8:8" x14ac:dyDescent="0.45">
      <c r="H81178"/>
    </row>
    <row r="81179" spans="8:8" x14ac:dyDescent="0.45">
      <c r="H81179"/>
    </row>
    <row r="81180" spans="8:8" x14ac:dyDescent="0.45">
      <c r="H81180"/>
    </row>
    <row r="81181" spans="8:8" x14ac:dyDescent="0.45">
      <c r="H81181"/>
    </row>
    <row r="81182" spans="8:8" x14ac:dyDescent="0.45">
      <c r="H81182"/>
    </row>
    <row r="81183" spans="8:8" x14ac:dyDescent="0.45">
      <c r="H81183"/>
    </row>
    <row r="81184" spans="8:8" x14ac:dyDescent="0.45">
      <c r="H81184"/>
    </row>
    <row r="81185" spans="8:8" x14ac:dyDescent="0.45">
      <c r="H81185"/>
    </row>
    <row r="81186" spans="8:8" x14ac:dyDescent="0.45">
      <c r="H81186"/>
    </row>
    <row r="81187" spans="8:8" x14ac:dyDescent="0.45">
      <c r="H81187"/>
    </row>
    <row r="81188" spans="8:8" x14ac:dyDescent="0.45">
      <c r="H81188"/>
    </row>
    <row r="81189" spans="8:8" x14ac:dyDescent="0.45">
      <c r="H81189"/>
    </row>
    <row r="81190" spans="8:8" x14ac:dyDescent="0.45">
      <c r="H81190"/>
    </row>
    <row r="81191" spans="8:8" x14ac:dyDescent="0.45">
      <c r="H81191"/>
    </row>
    <row r="81192" spans="8:8" x14ac:dyDescent="0.45">
      <c r="H81192"/>
    </row>
    <row r="81193" spans="8:8" x14ac:dyDescent="0.45">
      <c r="H81193"/>
    </row>
    <row r="81194" spans="8:8" x14ac:dyDescent="0.45">
      <c r="H81194"/>
    </row>
    <row r="81195" spans="8:8" x14ac:dyDescent="0.45">
      <c r="H81195"/>
    </row>
    <row r="81196" spans="8:8" x14ac:dyDescent="0.45">
      <c r="H81196"/>
    </row>
    <row r="81197" spans="8:8" x14ac:dyDescent="0.45">
      <c r="H81197"/>
    </row>
    <row r="81198" spans="8:8" x14ac:dyDescent="0.45">
      <c r="H81198"/>
    </row>
    <row r="81199" spans="8:8" x14ac:dyDescent="0.45">
      <c r="H81199"/>
    </row>
    <row r="81200" spans="8:8" x14ac:dyDescent="0.45">
      <c r="H81200"/>
    </row>
    <row r="81201" spans="8:8" x14ac:dyDescent="0.45">
      <c r="H81201"/>
    </row>
    <row r="81202" spans="8:8" x14ac:dyDescent="0.45">
      <c r="H81202"/>
    </row>
    <row r="81203" spans="8:8" x14ac:dyDescent="0.45">
      <c r="H81203"/>
    </row>
    <row r="81204" spans="8:8" x14ac:dyDescent="0.45">
      <c r="H81204"/>
    </row>
    <row r="81205" spans="8:8" x14ac:dyDescent="0.45">
      <c r="H81205"/>
    </row>
    <row r="81206" spans="8:8" x14ac:dyDescent="0.45">
      <c r="H81206"/>
    </row>
    <row r="81207" spans="8:8" x14ac:dyDescent="0.45">
      <c r="H81207"/>
    </row>
    <row r="81208" spans="8:8" x14ac:dyDescent="0.45">
      <c r="H81208"/>
    </row>
    <row r="81209" spans="8:8" x14ac:dyDescent="0.45">
      <c r="H81209"/>
    </row>
    <row r="81210" spans="8:8" x14ac:dyDescent="0.45">
      <c r="H81210"/>
    </row>
    <row r="81211" spans="8:8" x14ac:dyDescent="0.45">
      <c r="H81211"/>
    </row>
    <row r="81212" spans="8:8" x14ac:dyDescent="0.45">
      <c r="H81212"/>
    </row>
    <row r="81213" spans="8:8" x14ac:dyDescent="0.45">
      <c r="H81213"/>
    </row>
    <row r="81214" spans="8:8" x14ac:dyDescent="0.45">
      <c r="H81214"/>
    </row>
    <row r="81215" spans="8:8" x14ac:dyDescent="0.45">
      <c r="H81215"/>
    </row>
    <row r="81216" spans="8:8" x14ac:dyDescent="0.45">
      <c r="H81216"/>
    </row>
    <row r="81217" spans="8:8" x14ac:dyDescent="0.45">
      <c r="H81217"/>
    </row>
    <row r="81218" spans="8:8" x14ac:dyDescent="0.45">
      <c r="H81218"/>
    </row>
    <row r="81219" spans="8:8" x14ac:dyDescent="0.45">
      <c r="H81219"/>
    </row>
    <row r="81220" spans="8:8" x14ac:dyDescent="0.45">
      <c r="H81220"/>
    </row>
    <row r="81221" spans="8:8" x14ac:dyDescent="0.45">
      <c r="H81221"/>
    </row>
    <row r="81222" spans="8:8" x14ac:dyDescent="0.45">
      <c r="H81222"/>
    </row>
    <row r="81223" spans="8:8" x14ac:dyDescent="0.45">
      <c r="H81223"/>
    </row>
    <row r="81224" spans="8:8" x14ac:dyDescent="0.45">
      <c r="H81224"/>
    </row>
    <row r="81225" spans="8:8" x14ac:dyDescent="0.45">
      <c r="H81225"/>
    </row>
    <row r="81226" spans="8:8" x14ac:dyDescent="0.45">
      <c r="H81226"/>
    </row>
    <row r="81227" spans="8:8" x14ac:dyDescent="0.45">
      <c r="H81227"/>
    </row>
    <row r="81228" spans="8:8" x14ac:dyDescent="0.45">
      <c r="H81228"/>
    </row>
    <row r="81229" spans="8:8" x14ac:dyDescent="0.45">
      <c r="H81229"/>
    </row>
    <row r="81230" spans="8:8" x14ac:dyDescent="0.45">
      <c r="H81230"/>
    </row>
    <row r="81231" spans="8:8" x14ac:dyDescent="0.45">
      <c r="H81231"/>
    </row>
    <row r="81232" spans="8:8" x14ac:dyDescent="0.45">
      <c r="H81232"/>
    </row>
    <row r="81233" spans="8:8" x14ac:dyDescent="0.45">
      <c r="H81233"/>
    </row>
    <row r="81234" spans="8:8" x14ac:dyDescent="0.45">
      <c r="H81234"/>
    </row>
    <row r="81235" spans="8:8" x14ac:dyDescent="0.45">
      <c r="H81235"/>
    </row>
    <row r="81236" spans="8:8" x14ac:dyDescent="0.45">
      <c r="H81236"/>
    </row>
    <row r="81237" spans="8:8" x14ac:dyDescent="0.45">
      <c r="H81237"/>
    </row>
    <row r="81238" spans="8:8" x14ac:dyDescent="0.45">
      <c r="H81238"/>
    </row>
    <row r="81239" spans="8:8" x14ac:dyDescent="0.45">
      <c r="H81239"/>
    </row>
    <row r="81240" spans="8:8" x14ac:dyDescent="0.45">
      <c r="H81240"/>
    </row>
    <row r="81241" spans="8:8" x14ac:dyDescent="0.45">
      <c r="H81241"/>
    </row>
    <row r="81242" spans="8:8" x14ac:dyDescent="0.45">
      <c r="H81242"/>
    </row>
    <row r="81243" spans="8:8" x14ac:dyDescent="0.45">
      <c r="H81243"/>
    </row>
    <row r="81244" spans="8:8" x14ac:dyDescent="0.45">
      <c r="H81244"/>
    </row>
    <row r="81245" spans="8:8" x14ac:dyDescent="0.45">
      <c r="H81245"/>
    </row>
    <row r="81246" spans="8:8" x14ac:dyDescent="0.45">
      <c r="H81246"/>
    </row>
    <row r="81247" spans="8:8" x14ac:dyDescent="0.45">
      <c r="H81247"/>
    </row>
    <row r="81248" spans="8:8" x14ac:dyDescent="0.45">
      <c r="H81248"/>
    </row>
    <row r="81249" spans="8:8" x14ac:dyDescent="0.45">
      <c r="H81249"/>
    </row>
    <row r="81250" spans="8:8" x14ac:dyDescent="0.45">
      <c r="H81250"/>
    </row>
    <row r="81251" spans="8:8" x14ac:dyDescent="0.45">
      <c r="H81251"/>
    </row>
    <row r="81252" spans="8:8" x14ac:dyDescent="0.45">
      <c r="H81252"/>
    </row>
    <row r="81253" spans="8:8" x14ac:dyDescent="0.45">
      <c r="H81253"/>
    </row>
    <row r="81254" spans="8:8" x14ac:dyDescent="0.45">
      <c r="H81254"/>
    </row>
    <row r="81255" spans="8:8" x14ac:dyDescent="0.45">
      <c r="H81255"/>
    </row>
    <row r="81256" spans="8:8" x14ac:dyDescent="0.45">
      <c r="H81256"/>
    </row>
    <row r="81257" spans="8:8" x14ac:dyDescent="0.45">
      <c r="H81257"/>
    </row>
    <row r="81258" spans="8:8" x14ac:dyDescent="0.45">
      <c r="H81258"/>
    </row>
    <row r="81259" spans="8:8" x14ac:dyDescent="0.45">
      <c r="H81259"/>
    </row>
    <row r="81260" spans="8:8" x14ac:dyDescent="0.45">
      <c r="H81260"/>
    </row>
    <row r="81261" spans="8:8" x14ac:dyDescent="0.45">
      <c r="H81261"/>
    </row>
    <row r="81262" spans="8:8" x14ac:dyDescent="0.45">
      <c r="H81262"/>
    </row>
    <row r="81263" spans="8:8" x14ac:dyDescent="0.45">
      <c r="H81263"/>
    </row>
    <row r="81264" spans="8:8" x14ac:dyDescent="0.45">
      <c r="H81264"/>
    </row>
    <row r="81265" spans="8:8" x14ac:dyDescent="0.45">
      <c r="H81265"/>
    </row>
    <row r="81266" spans="8:8" x14ac:dyDescent="0.45">
      <c r="H81266"/>
    </row>
    <row r="81267" spans="8:8" x14ac:dyDescent="0.45">
      <c r="H81267"/>
    </row>
    <row r="81268" spans="8:8" x14ac:dyDescent="0.45">
      <c r="H81268"/>
    </row>
    <row r="81269" spans="8:8" x14ac:dyDescent="0.45">
      <c r="H81269"/>
    </row>
    <row r="81270" spans="8:8" x14ac:dyDescent="0.45">
      <c r="H81270"/>
    </row>
    <row r="81271" spans="8:8" x14ac:dyDescent="0.45">
      <c r="H81271"/>
    </row>
    <row r="81272" spans="8:8" x14ac:dyDescent="0.45">
      <c r="H81272"/>
    </row>
    <row r="81273" spans="8:8" x14ac:dyDescent="0.45">
      <c r="H81273"/>
    </row>
    <row r="81274" spans="8:8" x14ac:dyDescent="0.45">
      <c r="H81274"/>
    </row>
    <row r="81275" spans="8:8" x14ac:dyDescent="0.45">
      <c r="H81275"/>
    </row>
    <row r="81276" spans="8:8" x14ac:dyDescent="0.45">
      <c r="H81276"/>
    </row>
    <row r="81277" spans="8:8" x14ac:dyDescent="0.45">
      <c r="H81277"/>
    </row>
    <row r="81278" spans="8:8" x14ac:dyDescent="0.45">
      <c r="H81278"/>
    </row>
    <row r="81279" spans="8:8" x14ac:dyDescent="0.45">
      <c r="H81279"/>
    </row>
    <row r="81280" spans="8:8" x14ac:dyDescent="0.45">
      <c r="H81280"/>
    </row>
    <row r="81281" spans="8:8" x14ac:dyDescent="0.45">
      <c r="H81281"/>
    </row>
    <row r="81282" spans="8:8" x14ac:dyDescent="0.45">
      <c r="H81282"/>
    </row>
    <row r="81283" spans="8:8" x14ac:dyDescent="0.45">
      <c r="H81283"/>
    </row>
    <row r="81284" spans="8:8" x14ac:dyDescent="0.45">
      <c r="H81284"/>
    </row>
    <row r="81285" spans="8:8" x14ac:dyDescent="0.45">
      <c r="H81285"/>
    </row>
    <row r="81286" spans="8:8" x14ac:dyDescent="0.45">
      <c r="H81286"/>
    </row>
    <row r="81287" spans="8:8" x14ac:dyDescent="0.45">
      <c r="H81287"/>
    </row>
    <row r="81288" spans="8:8" x14ac:dyDescent="0.45">
      <c r="H81288"/>
    </row>
    <row r="81289" spans="8:8" x14ac:dyDescent="0.45">
      <c r="H81289"/>
    </row>
    <row r="81290" spans="8:8" x14ac:dyDescent="0.45">
      <c r="H81290"/>
    </row>
    <row r="81291" spans="8:8" x14ac:dyDescent="0.45">
      <c r="H81291"/>
    </row>
    <row r="81292" spans="8:8" x14ac:dyDescent="0.45">
      <c r="H81292"/>
    </row>
    <row r="81293" spans="8:8" x14ac:dyDescent="0.45">
      <c r="H81293"/>
    </row>
    <row r="81294" spans="8:8" x14ac:dyDescent="0.45">
      <c r="H81294"/>
    </row>
    <row r="81295" spans="8:8" x14ac:dyDescent="0.45">
      <c r="H81295"/>
    </row>
    <row r="81296" spans="8:8" x14ac:dyDescent="0.45">
      <c r="H81296"/>
    </row>
    <row r="81297" spans="8:8" x14ac:dyDescent="0.45">
      <c r="H81297"/>
    </row>
    <row r="81298" spans="8:8" x14ac:dyDescent="0.45">
      <c r="H81298"/>
    </row>
    <row r="81299" spans="8:8" x14ac:dyDescent="0.45">
      <c r="H81299"/>
    </row>
    <row r="81300" spans="8:8" x14ac:dyDescent="0.45">
      <c r="H81300"/>
    </row>
    <row r="81301" spans="8:8" x14ac:dyDescent="0.45">
      <c r="H81301"/>
    </row>
    <row r="81302" spans="8:8" x14ac:dyDescent="0.45">
      <c r="H81302"/>
    </row>
    <row r="81303" spans="8:8" x14ac:dyDescent="0.45">
      <c r="H81303"/>
    </row>
    <row r="81304" spans="8:8" x14ac:dyDescent="0.45">
      <c r="H81304"/>
    </row>
    <row r="81305" spans="8:8" x14ac:dyDescent="0.45">
      <c r="H81305"/>
    </row>
    <row r="81306" spans="8:8" x14ac:dyDescent="0.45">
      <c r="H81306"/>
    </row>
    <row r="81307" spans="8:8" x14ac:dyDescent="0.45">
      <c r="H81307"/>
    </row>
    <row r="81308" spans="8:8" x14ac:dyDescent="0.45">
      <c r="H81308"/>
    </row>
    <row r="81309" spans="8:8" x14ac:dyDescent="0.45">
      <c r="H81309"/>
    </row>
    <row r="81310" spans="8:8" x14ac:dyDescent="0.45">
      <c r="H81310"/>
    </row>
    <row r="81311" spans="8:8" x14ac:dyDescent="0.45">
      <c r="H81311"/>
    </row>
    <row r="81312" spans="8:8" x14ac:dyDescent="0.45">
      <c r="H81312"/>
    </row>
    <row r="81313" spans="8:8" x14ac:dyDescent="0.45">
      <c r="H81313"/>
    </row>
    <row r="81314" spans="8:8" x14ac:dyDescent="0.45">
      <c r="H81314"/>
    </row>
    <row r="81315" spans="8:8" x14ac:dyDescent="0.45">
      <c r="H81315"/>
    </row>
    <row r="81316" spans="8:8" x14ac:dyDescent="0.45">
      <c r="H81316"/>
    </row>
    <row r="81317" spans="8:8" x14ac:dyDescent="0.45">
      <c r="H81317"/>
    </row>
    <row r="81318" spans="8:8" x14ac:dyDescent="0.45">
      <c r="H81318"/>
    </row>
    <row r="81319" spans="8:8" x14ac:dyDescent="0.45">
      <c r="H81319"/>
    </row>
    <row r="81320" spans="8:8" x14ac:dyDescent="0.45">
      <c r="H81320"/>
    </row>
    <row r="81321" spans="8:8" x14ac:dyDescent="0.45">
      <c r="H81321"/>
    </row>
    <row r="81322" spans="8:8" x14ac:dyDescent="0.45">
      <c r="H81322"/>
    </row>
    <row r="81323" spans="8:8" x14ac:dyDescent="0.45">
      <c r="H81323"/>
    </row>
    <row r="81324" spans="8:8" x14ac:dyDescent="0.45">
      <c r="H81324"/>
    </row>
    <row r="81325" spans="8:8" x14ac:dyDescent="0.45">
      <c r="H81325"/>
    </row>
    <row r="81326" spans="8:8" x14ac:dyDescent="0.45">
      <c r="H81326"/>
    </row>
    <row r="81327" spans="8:8" x14ac:dyDescent="0.45">
      <c r="H81327"/>
    </row>
    <row r="81328" spans="8:8" x14ac:dyDescent="0.45">
      <c r="H81328"/>
    </row>
    <row r="81329" spans="8:8" x14ac:dyDescent="0.45">
      <c r="H81329"/>
    </row>
    <row r="81330" spans="8:8" x14ac:dyDescent="0.45">
      <c r="H81330"/>
    </row>
    <row r="81331" spans="8:8" x14ac:dyDescent="0.45">
      <c r="H81331"/>
    </row>
    <row r="81332" spans="8:8" x14ac:dyDescent="0.45">
      <c r="H81332"/>
    </row>
    <row r="81333" spans="8:8" x14ac:dyDescent="0.45">
      <c r="H81333"/>
    </row>
    <row r="81334" spans="8:8" x14ac:dyDescent="0.45">
      <c r="H81334"/>
    </row>
    <row r="81335" spans="8:8" x14ac:dyDescent="0.45">
      <c r="H81335"/>
    </row>
    <row r="81336" spans="8:8" x14ac:dyDescent="0.45">
      <c r="H81336"/>
    </row>
    <row r="81337" spans="8:8" x14ac:dyDescent="0.45">
      <c r="H81337"/>
    </row>
    <row r="81338" spans="8:8" x14ac:dyDescent="0.45">
      <c r="H81338"/>
    </row>
    <row r="81339" spans="8:8" x14ac:dyDescent="0.45">
      <c r="H81339"/>
    </row>
    <row r="81340" spans="8:8" x14ac:dyDescent="0.45">
      <c r="H81340"/>
    </row>
    <row r="81341" spans="8:8" x14ac:dyDescent="0.45">
      <c r="H81341"/>
    </row>
    <row r="81342" spans="8:8" x14ac:dyDescent="0.45">
      <c r="H81342"/>
    </row>
    <row r="81343" spans="8:8" x14ac:dyDescent="0.45">
      <c r="H81343"/>
    </row>
    <row r="81344" spans="8:8" x14ac:dyDescent="0.45">
      <c r="H81344"/>
    </row>
    <row r="81345" spans="8:8" x14ac:dyDescent="0.45">
      <c r="H81345"/>
    </row>
    <row r="81346" spans="8:8" x14ac:dyDescent="0.45">
      <c r="H81346"/>
    </row>
    <row r="81347" spans="8:8" x14ac:dyDescent="0.45">
      <c r="H81347"/>
    </row>
    <row r="81348" spans="8:8" x14ac:dyDescent="0.45">
      <c r="H81348"/>
    </row>
    <row r="81349" spans="8:8" x14ac:dyDescent="0.45">
      <c r="H81349"/>
    </row>
    <row r="81350" spans="8:8" x14ac:dyDescent="0.45">
      <c r="H81350"/>
    </row>
    <row r="81351" spans="8:8" x14ac:dyDescent="0.45">
      <c r="H81351"/>
    </row>
    <row r="81352" spans="8:8" x14ac:dyDescent="0.45">
      <c r="H81352"/>
    </row>
    <row r="81353" spans="8:8" x14ac:dyDescent="0.45">
      <c r="H81353"/>
    </row>
    <row r="81354" spans="8:8" x14ac:dyDescent="0.45">
      <c r="H81354"/>
    </row>
    <row r="81355" spans="8:8" x14ac:dyDescent="0.45">
      <c r="H81355"/>
    </row>
    <row r="81356" spans="8:8" x14ac:dyDescent="0.45">
      <c r="H81356"/>
    </row>
    <row r="81357" spans="8:8" x14ac:dyDescent="0.45">
      <c r="H81357"/>
    </row>
    <row r="81358" spans="8:8" x14ac:dyDescent="0.45">
      <c r="H81358"/>
    </row>
    <row r="81359" spans="8:8" x14ac:dyDescent="0.45">
      <c r="H81359"/>
    </row>
    <row r="81360" spans="8:8" x14ac:dyDescent="0.45">
      <c r="H81360"/>
    </row>
    <row r="81361" spans="8:8" x14ac:dyDescent="0.45">
      <c r="H81361"/>
    </row>
    <row r="81362" spans="8:8" x14ac:dyDescent="0.45">
      <c r="H81362"/>
    </row>
    <row r="81363" spans="8:8" x14ac:dyDescent="0.45">
      <c r="H81363"/>
    </row>
    <row r="81364" spans="8:8" x14ac:dyDescent="0.45">
      <c r="H81364"/>
    </row>
    <row r="81365" spans="8:8" x14ac:dyDescent="0.45">
      <c r="H81365"/>
    </row>
    <row r="81366" spans="8:8" x14ac:dyDescent="0.45">
      <c r="H81366"/>
    </row>
    <row r="81367" spans="8:8" x14ac:dyDescent="0.45">
      <c r="H81367"/>
    </row>
    <row r="81368" spans="8:8" x14ac:dyDescent="0.45">
      <c r="H81368"/>
    </row>
    <row r="81369" spans="8:8" x14ac:dyDescent="0.45">
      <c r="H81369"/>
    </row>
    <row r="81370" spans="8:8" x14ac:dyDescent="0.45">
      <c r="H81370"/>
    </row>
    <row r="81371" spans="8:8" x14ac:dyDescent="0.45">
      <c r="H81371"/>
    </row>
    <row r="81372" spans="8:8" x14ac:dyDescent="0.45">
      <c r="H81372"/>
    </row>
    <row r="81373" spans="8:8" x14ac:dyDescent="0.45">
      <c r="H81373"/>
    </row>
    <row r="81374" spans="8:8" x14ac:dyDescent="0.45">
      <c r="H81374"/>
    </row>
    <row r="81375" spans="8:8" x14ac:dyDescent="0.45">
      <c r="H81375"/>
    </row>
    <row r="81376" spans="8:8" x14ac:dyDescent="0.45">
      <c r="H81376"/>
    </row>
    <row r="81377" spans="8:8" x14ac:dyDescent="0.45">
      <c r="H81377"/>
    </row>
    <row r="81378" spans="8:8" x14ac:dyDescent="0.45">
      <c r="H81378"/>
    </row>
    <row r="81379" spans="8:8" x14ac:dyDescent="0.45">
      <c r="H81379"/>
    </row>
    <row r="81380" spans="8:8" x14ac:dyDescent="0.45">
      <c r="H81380"/>
    </row>
    <row r="81381" spans="8:8" x14ac:dyDescent="0.45">
      <c r="H81381"/>
    </row>
    <row r="81382" spans="8:8" x14ac:dyDescent="0.45">
      <c r="H81382"/>
    </row>
    <row r="81383" spans="8:8" x14ac:dyDescent="0.45">
      <c r="H81383"/>
    </row>
    <row r="81384" spans="8:8" x14ac:dyDescent="0.45">
      <c r="H81384"/>
    </row>
    <row r="81385" spans="8:8" x14ac:dyDescent="0.45">
      <c r="H81385"/>
    </row>
    <row r="81386" spans="8:8" x14ac:dyDescent="0.45">
      <c r="H81386"/>
    </row>
    <row r="81387" spans="8:8" x14ac:dyDescent="0.45">
      <c r="H81387"/>
    </row>
    <row r="81388" spans="8:8" x14ac:dyDescent="0.45">
      <c r="H81388"/>
    </row>
    <row r="81389" spans="8:8" x14ac:dyDescent="0.45">
      <c r="H81389"/>
    </row>
    <row r="81390" spans="8:8" x14ac:dyDescent="0.45">
      <c r="H81390"/>
    </row>
    <row r="81391" spans="8:8" x14ac:dyDescent="0.45">
      <c r="H81391"/>
    </row>
    <row r="81392" spans="8:8" x14ac:dyDescent="0.45">
      <c r="H81392"/>
    </row>
    <row r="81393" spans="8:8" x14ac:dyDescent="0.45">
      <c r="H81393"/>
    </row>
    <row r="81394" spans="8:8" x14ac:dyDescent="0.45">
      <c r="H81394"/>
    </row>
    <row r="81395" spans="8:8" x14ac:dyDescent="0.45">
      <c r="H81395"/>
    </row>
    <row r="81396" spans="8:8" x14ac:dyDescent="0.45">
      <c r="H81396"/>
    </row>
    <row r="81397" spans="8:8" x14ac:dyDescent="0.45">
      <c r="H81397"/>
    </row>
    <row r="81398" spans="8:8" x14ac:dyDescent="0.45">
      <c r="H81398"/>
    </row>
    <row r="81399" spans="8:8" x14ac:dyDescent="0.45">
      <c r="H81399"/>
    </row>
    <row r="81400" spans="8:8" x14ac:dyDescent="0.45">
      <c r="H81400"/>
    </row>
    <row r="81401" spans="8:8" x14ac:dyDescent="0.45">
      <c r="H81401"/>
    </row>
    <row r="81402" spans="8:8" x14ac:dyDescent="0.45">
      <c r="H81402"/>
    </row>
    <row r="81403" spans="8:8" x14ac:dyDescent="0.45">
      <c r="H81403"/>
    </row>
    <row r="81404" spans="8:8" x14ac:dyDescent="0.45">
      <c r="H81404"/>
    </row>
    <row r="81405" spans="8:8" x14ac:dyDescent="0.45">
      <c r="H81405"/>
    </row>
    <row r="81406" spans="8:8" x14ac:dyDescent="0.45">
      <c r="H81406"/>
    </row>
    <row r="81407" spans="8:8" x14ac:dyDescent="0.45">
      <c r="H81407"/>
    </row>
    <row r="81408" spans="8:8" x14ac:dyDescent="0.45">
      <c r="H81408"/>
    </row>
    <row r="81409" spans="8:8" x14ac:dyDescent="0.45">
      <c r="H81409"/>
    </row>
    <row r="81410" spans="8:8" x14ac:dyDescent="0.45">
      <c r="H81410"/>
    </row>
    <row r="81411" spans="8:8" x14ac:dyDescent="0.45">
      <c r="H81411"/>
    </row>
    <row r="81412" spans="8:8" x14ac:dyDescent="0.45">
      <c r="H81412"/>
    </row>
    <row r="81413" spans="8:8" x14ac:dyDescent="0.45">
      <c r="H81413"/>
    </row>
    <row r="81414" spans="8:8" x14ac:dyDescent="0.45">
      <c r="H81414"/>
    </row>
    <row r="81415" spans="8:8" x14ac:dyDescent="0.45">
      <c r="H81415"/>
    </row>
    <row r="81416" spans="8:8" x14ac:dyDescent="0.45">
      <c r="H81416"/>
    </row>
    <row r="81417" spans="8:8" x14ac:dyDescent="0.45">
      <c r="H81417"/>
    </row>
    <row r="81418" spans="8:8" x14ac:dyDescent="0.45">
      <c r="H81418"/>
    </row>
    <row r="81419" spans="8:8" x14ac:dyDescent="0.45">
      <c r="H81419"/>
    </row>
    <row r="81420" spans="8:8" x14ac:dyDescent="0.45">
      <c r="H81420"/>
    </row>
    <row r="81421" spans="8:8" x14ac:dyDescent="0.45">
      <c r="H81421"/>
    </row>
    <row r="81422" spans="8:8" x14ac:dyDescent="0.45">
      <c r="H81422"/>
    </row>
    <row r="81423" spans="8:8" x14ac:dyDescent="0.45">
      <c r="H81423"/>
    </row>
    <row r="81424" spans="8:8" x14ac:dyDescent="0.45">
      <c r="H81424"/>
    </row>
    <row r="81425" spans="8:8" x14ac:dyDescent="0.45">
      <c r="H81425"/>
    </row>
    <row r="81426" spans="8:8" x14ac:dyDescent="0.45">
      <c r="H81426"/>
    </row>
    <row r="81427" spans="8:8" x14ac:dyDescent="0.45">
      <c r="H81427"/>
    </row>
    <row r="81428" spans="8:8" x14ac:dyDescent="0.45">
      <c r="H81428"/>
    </row>
    <row r="81429" spans="8:8" x14ac:dyDescent="0.45">
      <c r="H81429"/>
    </row>
    <row r="81430" spans="8:8" x14ac:dyDescent="0.45">
      <c r="H81430"/>
    </row>
    <row r="81431" spans="8:8" x14ac:dyDescent="0.45">
      <c r="H81431"/>
    </row>
    <row r="81432" spans="8:8" x14ac:dyDescent="0.45">
      <c r="H81432"/>
    </row>
    <row r="81433" spans="8:8" x14ac:dyDescent="0.45">
      <c r="H81433"/>
    </row>
    <row r="81434" spans="8:8" x14ac:dyDescent="0.45">
      <c r="H81434"/>
    </row>
    <row r="81435" spans="8:8" x14ac:dyDescent="0.45">
      <c r="H81435"/>
    </row>
    <row r="81436" spans="8:8" x14ac:dyDescent="0.45">
      <c r="H81436"/>
    </row>
    <row r="81437" spans="8:8" x14ac:dyDescent="0.45">
      <c r="H81437"/>
    </row>
    <row r="81438" spans="8:8" x14ac:dyDescent="0.45">
      <c r="H81438"/>
    </row>
    <row r="81439" spans="8:8" x14ac:dyDescent="0.45">
      <c r="H81439"/>
    </row>
    <row r="81440" spans="8:8" x14ac:dyDescent="0.45">
      <c r="H81440"/>
    </row>
    <row r="81441" spans="8:8" x14ac:dyDescent="0.45">
      <c r="H81441"/>
    </row>
    <row r="81442" spans="8:8" x14ac:dyDescent="0.45">
      <c r="H81442"/>
    </row>
    <row r="81443" spans="8:8" x14ac:dyDescent="0.45">
      <c r="H81443"/>
    </row>
    <row r="81444" spans="8:8" x14ac:dyDescent="0.45">
      <c r="H81444"/>
    </row>
    <row r="81445" spans="8:8" x14ac:dyDescent="0.45">
      <c r="H81445"/>
    </row>
    <row r="81446" spans="8:8" x14ac:dyDescent="0.45">
      <c r="H81446"/>
    </row>
    <row r="81447" spans="8:8" x14ac:dyDescent="0.45">
      <c r="H81447"/>
    </row>
    <row r="81448" spans="8:8" x14ac:dyDescent="0.45">
      <c r="H81448"/>
    </row>
    <row r="81449" spans="8:8" x14ac:dyDescent="0.45">
      <c r="H81449"/>
    </row>
    <row r="81450" spans="8:8" x14ac:dyDescent="0.45">
      <c r="H81450"/>
    </row>
    <row r="81451" spans="8:8" x14ac:dyDescent="0.45">
      <c r="H81451"/>
    </row>
    <row r="81452" spans="8:8" x14ac:dyDescent="0.45">
      <c r="H81452"/>
    </row>
    <row r="81453" spans="8:8" x14ac:dyDescent="0.45">
      <c r="H81453"/>
    </row>
    <row r="81454" spans="8:8" x14ac:dyDescent="0.45">
      <c r="H81454"/>
    </row>
    <row r="81455" spans="8:8" x14ac:dyDescent="0.45">
      <c r="H81455"/>
    </row>
    <row r="81456" spans="8:8" x14ac:dyDescent="0.45">
      <c r="H81456"/>
    </row>
    <row r="81457" spans="8:8" x14ac:dyDescent="0.45">
      <c r="H81457"/>
    </row>
    <row r="81458" spans="8:8" x14ac:dyDescent="0.45">
      <c r="H81458"/>
    </row>
    <row r="81459" spans="8:8" x14ac:dyDescent="0.45">
      <c r="H81459"/>
    </row>
    <row r="81460" spans="8:8" x14ac:dyDescent="0.45">
      <c r="H81460"/>
    </row>
    <row r="81461" spans="8:8" x14ac:dyDescent="0.45">
      <c r="H81461"/>
    </row>
    <row r="81462" spans="8:8" x14ac:dyDescent="0.45">
      <c r="H81462"/>
    </row>
    <row r="81463" spans="8:8" x14ac:dyDescent="0.45">
      <c r="H81463"/>
    </row>
    <row r="81464" spans="8:8" x14ac:dyDescent="0.45">
      <c r="H81464"/>
    </row>
    <row r="81465" spans="8:8" x14ac:dyDescent="0.45">
      <c r="H81465"/>
    </row>
    <row r="81466" spans="8:8" x14ac:dyDescent="0.45">
      <c r="H81466"/>
    </row>
    <row r="81467" spans="8:8" x14ac:dyDescent="0.45">
      <c r="H81467"/>
    </row>
    <row r="81468" spans="8:8" x14ac:dyDescent="0.45">
      <c r="H81468"/>
    </row>
    <row r="81469" spans="8:8" x14ac:dyDescent="0.45">
      <c r="H81469"/>
    </row>
    <row r="81470" spans="8:8" x14ac:dyDescent="0.45">
      <c r="H81470"/>
    </row>
    <row r="81471" spans="8:8" x14ac:dyDescent="0.45">
      <c r="H81471"/>
    </row>
    <row r="81472" spans="8:8" x14ac:dyDescent="0.45">
      <c r="H81472"/>
    </row>
    <row r="81473" spans="8:8" x14ac:dyDescent="0.45">
      <c r="H81473"/>
    </row>
    <row r="81474" spans="8:8" x14ac:dyDescent="0.45">
      <c r="H81474"/>
    </row>
    <row r="81475" spans="8:8" x14ac:dyDescent="0.45">
      <c r="H81475"/>
    </row>
    <row r="81476" spans="8:8" x14ac:dyDescent="0.45">
      <c r="H81476"/>
    </row>
    <row r="81477" spans="8:8" x14ac:dyDescent="0.45">
      <c r="H81477"/>
    </row>
    <row r="81478" spans="8:8" x14ac:dyDescent="0.45">
      <c r="H81478"/>
    </row>
    <row r="81479" spans="8:8" x14ac:dyDescent="0.45">
      <c r="H81479"/>
    </row>
    <row r="81480" spans="8:8" x14ac:dyDescent="0.45">
      <c r="H81480"/>
    </row>
    <row r="81481" spans="8:8" x14ac:dyDescent="0.45">
      <c r="H81481"/>
    </row>
    <row r="81482" spans="8:8" x14ac:dyDescent="0.45">
      <c r="H81482"/>
    </row>
    <row r="81483" spans="8:8" x14ac:dyDescent="0.45">
      <c r="H81483"/>
    </row>
    <row r="81484" spans="8:8" x14ac:dyDescent="0.45">
      <c r="H81484"/>
    </row>
    <row r="81485" spans="8:8" x14ac:dyDescent="0.45">
      <c r="H81485"/>
    </row>
    <row r="81486" spans="8:8" x14ac:dyDescent="0.45">
      <c r="H81486"/>
    </row>
    <row r="81487" spans="8:8" x14ac:dyDescent="0.45">
      <c r="H81487"/>
    </row>
    <row r="81488" spans="8:8" x14ac:dyDescent="0.45">
      <c r="H81488"/>
    </row>
    <row r="81489" spans="8:8" x14ac:dyDescent="0.45">
      <c r="H81489"/>
    </row>
    <row r="81490" spans="8:8" x14ac:dyDescent="0.45">
      <c r="H81490"/>
    </row>
    <row r="81491" spans="8:8" x14ac:dyDescent="0.45">
      <c r="H81491"/>
    </row>
    <row r="81492" spans="8:8" x14ac:dyDescent="0.45">
      <c r="H81492"/>
    </row>
    <row r="81493" spans="8:8" x14ac:dyDescent="0.45">
      <c r="H81493"/>
    </row>
    <row r="81494" spans="8:8" x14ac:dyDescent="0.45">
      <c r="H81494"/>
    </row>
    <row r="81495" spans="8:8" x14ac:dyDescent="0.45">
      <c r="H81495"/>
    </row>
    <row r="81496" spans="8:8" x14ac:dyDescent="0.45">
      <c r="H81496"/>
    </row>
    <row r="81497" spans="8:8" x14ac:dyDescent="0.45">
      <c r="H81497"/>
    </row>
    <row r="81498" spans="8:8" x14ac:dyDescent="0.45">
      <c r="H81498"/>
    </row>
    <row r="81499" spans="8:8" x14ac:dyDescent="0.45">
      <c r="H81499"/>
    </row>
    <row r="81500" spans="8:8" x14ac:dyDescent="0.45">
      <c r="H81500"/>
    </row>
    <row r="81501" spans="8:8" x14ac:dyDescent="0.45">
      <c r="H81501"/>
    </row>
    <row r="81502" spans="8:8" x14ac:dyDescent="0.45">
      <c r="H81502"/>
    </row>
    <row r="81503" spans="8:8" x14ac:dyDescent="0.45">
      <c r="H81503"/>
    </row>
    <row r="81504" spans="8:8" x14ac:dyDescent="0.45">
      <c r="H81504"/>
    </row>
    <row r="81505" spans="8:8" x14ac:dyDescent="0.45">
      <c r="H81505"/>
    </row>
    <row r="81506" spans="8:8" x14ac:dyDescent="0.45">
      <c r="H81506"/>
    </row>
    <row r="81507" spans="8:8" x14ac:dyDescent="0.45">
      <c r="H81507"/>
    </row>
    <row r="81508" spans="8:8" x14ac:dyDescent="0.45">
      <c r="H81508"/>
    </row>
    <row r="81509" spans="8:8" x14ac:dyDescent="0.45">
      <c r="H81509"/>
    </row>
    <row r="81510" spans="8:8" x14ac:dyDescent="0.45">
      <c r="H81510"/>
    </row>
    <row r="81511" spans="8:8" x14ac:dyDescent="0.45">
      <c r="H81511"/>
    </row>
    <row r="81512" spans="8:8" x14ac:dyDescent="0.45">
      <c r="H81512"/>
    </row>
    <row r="81513" spans="8:8" x14ac:dyDescent="0.45">
      <c r="H81513"/>
    </row>
    <row r="81514" spans="8:8" x14ac:dyDescent="0.45">
      <c r="H81514"/>
    </row>
    <row r="81515" spans="8:8" x14ac:dyDescent="0.45">
      <c r="H81515"/>
    </row>
    <row r="81516" spans="8:8" x14ac:dyDescent="0.45">
      <c r="H81516"/>
    </row>
    <row r="81517" spans="8:8" x14ac:dyDescent="0.45">
      <c r="H81517"/>
    </row>
    <row r="81518" spans="8:8" x14ac:dyDescent="0.45">
      <c r="H81518"/>
    </row>
    <row r="81519" spans="8:8" x14ac:dyDescent="0.45">
      <c r="H81519"/>
    </row>
    <row r="81520" spans="8:8" x14ac:dyDescent="0.45">
      <c r="H81520"/>
    </row>
    <row r="81521" spans="8:8" x14ac:dyDescent="0.45">
      <c r="H81521"/>
    </row>
    <row r="81522" spans="8:8" x14ac:dyDescent="0.45">
      <c r="H81522"/>
    </row>
    <row r="81523" spans="8:8" x14ac:dyDescent="0.45">
      <c r="H81523"/>
    </row>
    <row r="81524" spans="8:8" x14ac:dyDescent="0.45">
      <c r="H81524"/>
    </row>
    <row r="81525" spans="8:8" x14ac:dyDescent="0.45">
      <c r="H81525"/>
    </row>
    <row r="81526" spans="8:8" x14ac:dyDescent="0.45">
      <c r="H81526"/>
    </row>
    <row r="81527" spans="8:8" x14ac:dyDescent="0.45">
      <c r="H81527"/>
    </row>
    <row r="81528" spans="8:8" x14ac:dyDescent="0.45">
      <c r="H81528"/>
    </row>
    <row r="81529" spans="8:8" x14ac:dyDescent="0.45">
      <c r="H81529"/>
    </row>
    <row r="81530" spans="8:8" x14ac:dyDescent="0.45">
      <c r="H81530"/>
    </row>
    <row r="81531" spans="8:8" x14ac:dyDescent="0.45">
      <c r="H81531"/>
    </row>
    <row r="81532" spans="8:8" x14ac:dyDescent="0.45">
      <c r="H81532"/>
    </row>
    <row r="81533" spans="8:8" x14ac:dyDescent="0.45">
      <c r="H81533"/>
    </row>
    <row r="81534" spans="8:8" x14ac:dyDescent="0.45">
      <c r="H81534"/>
    </row>
    <row r="81535" spans="8:8" x14ac:dyDescent="0.45">
      <c r="H81535"/>
    </row>
    <row r="81536" spans="8:8" x14ac:dyDescent="0.45">
      <c r="H81536"/>
    </row>
    <row r="81537" spans="8:8" x14ac:dyDescent="0.45">
      <c r="H81537"/>
    </row>
    <row r="81538" spans="8:8" x14ac:dyDescent="0.45">
      <c r="H81538"/>
    </row>
    <row r="81539" spans="8:8" x14ac:dyDescent="0.45">
      <c r="H81539"/>
    </row>
    <row r="81540" spans="8:8" x14ac:dyDescent="0.45">
      <c r="H81540"/>
    </row>
    <row r="81541" spans="8:8" x14ac:dyDescent="0.45">
      <c r="H81541"/>
    </row>
    <row r="81542" spans="8:8" x14ac:dyDescent="0.45">
      <c r="H81542"/>
    </row>
    <row r="81543" spans="8:8" x14ac:dyDescent="0.45">
      <c r="H81543"/>
    </row>
    <row r="81544" spans="8:8" x14ac:dyDescent="0.45">
      <c r="H81544"/>
    </row>
    <row r="81545" spans="8:8" x14ac:dyDescent="0.45">
      <c r="H81545"/>
    </row>
    <row r="81546" spans="8:8" x14ac:dyDescent="0.45">
      <c r="H81546"/>
    </row>
    <row r="81547" spans="8:8" x14ac:dyDescent="0.45">
      <c r="H81547"/>
    </row>
    <row r="81548" spans="8:8" x14ac:dyDescent="0.45">
      <c r="H81548"/>
    </row>
    <row r="81549" spans="8:8" x14ac:dyDescent="0.45">
      <c r="H81549"/>
    </row>
    <row r="81550" spans="8:8" x14ac:dyDescent="0.45">
      <c r="H81550"/>
    </row>
    <row r="81551" spans="8:8" x14ac:dyDescent="0.45">
      <c r="H81551"/>
    </row>
    <row r="81552" spans="8:8" x14ac:dyDescent="0.45">
      <c r="H81552"/>
    </row>
    <row r="81553" spans="8:8" x14ac:dyDescent="0.45">
      <c r="H81553"/>
    </row>
    <row r="81554" spans="8:8" x14ac:dyDescent="0.45">
      <c r="H81554"/>
    </row>
    <row r="81555" spans="8:8" x14ac:dyDescent="0.45">
      <c r="H81555"/>
    </row>
    <row r="81556" spans="8:8" x14ac:dyDescent="0.45">
      <c r="H81556"/>
    </row>
    <row r="81557" spans="8:8" x14ac:dyDescent="0.45">
      <c r="H81557"/>
    </row>
    <row r="81558" spans="8:8" x14ac:dyDescent="0.45">
      <c r="H81558"/>
    </row>
    <row r="81559" spans="8:8" x14ac:dyDescent="0.45">
      <c r="H81559"/>
    </row>
    <row r="81560" spans="8:8" x14ac:dyDescent="0.45">
      <c r="H81560"/>
    </row>
    <row r="81561" spans="8:8" x14ac:dyDescent="0.45">
      <c r="H81561"/>
    </row>
    <row r="81562" spans="8:8" x14ac:dyDescent="0.45">
      <c r="H81562"/>
    </row>
    <row r="81563" spans="8:8" x14ac:dyDescent="0.45">
      <c r="H81563"/>
    </row>
    <row r="81564" spans="8:8" x14ac:dyDescent="0.45">
      <c r="H81564"/>
    </row>
    <row r="81565" spans="8:8" x14ac:dyDescent="0.45">
      <c r="H81565"/>
    </row>
    <row r="81566" spans="8:8" x14ac:dyDescent="0.45">
      <c r="H81566"/>
    </row>
    <row r="81567" spans="8:8" x14ac:dyDescent="0.45">
      <c r="H81567"/>
    </row>
    <row r="81568" spans="8:8" x14ac:dyDescent="0.45">
      <c r="H81568"/>
    </row>
    <row r="81569" spans="8:8" x14ac:dyDescent="0.45">
      <c r="H81569"/>
    </row>
    <row r="81570" spans="8:8" x14ac:dyDescent="0.45">
      <c r="H81570"/>
    </row>
    <row r="81571" spans="8:8" x14ac:dyDescent="0.45">
      <c r="H81571"/>
    </row>
    <row r="81572" spans="8:8" x14ac:dyDescent="0.45">
      <c r="H81572"/>
    </row>
    <row r="81573" spans="8:8" x14ac:dyDescent="0.45">
      <c r="H81573"/>
    </row>
    <row r="81574" spans="8:8" x14ac:dyDescent="0.45">
      <c r="H81574"/>
    </row>
    <row r="81575" spans="8:8" x14ac:dyDescent="0.45">
      <c r="H81575"/>
    </row>
    <row r="81576" spans="8:8" x14ac:dyDescent="0.45">
      <c r="H81576"/>
    </row>
    <row r="81577" spans="8:8" x14ac:dyDescent="0.45">
      <c r="H81577"/>
    </row>
    <row r="81578" spans="8:8" x14ac:dyDescent="0.45">
      <c r="H81578"/>
    </row>
    <row r="81579" spans="8:8" x14ac:dyDescent="0.45">
      <c r="H81579"/>
    </row>
    <row r="81580" spans="8:8" x14ac:dyDescent="0.45">
      <c r="H81580"/>
    </row>
    <row r="81581" spans="8:8" x14ac:dyDescent="0.45">
      <c r="H81581"/>
    </row>
    <row r="81582" spans="8:8" x14ac:dyDescent="0.45">
      <c r="H81582"/>
    </row>
    <row r="81583" spans="8:8" x14ac:dyDescent="0.45">
      <c r="H81583"/>
    </row>
    <row r="81584" spans="8:8" x14ac:dyDescent="0.45">
      <c r="H81584"/>
    </row>
    <row r="81585" spans="8:8" x14ac:dyDescent="0.45">
      <c r="H81585"/>
    </row>
    <row r="81586" spans="8:8" x14ac:dyDescent="0.45">
      <c r="H81586"/>
    </row>
    <row r="81587" spans="8:8" x14ac:dyDescent="0.45">
      <c r="H81587"/>
    </row>
    <row r="81588" spans="8:8" x14ac:dyDescent="0.45">
      <c r="H81588"/>
    </row>
    <row r="81589" spans="8:8" x14ac:dyDescent="0.45">
      <c r="H81589"/>
    </row>
    <row r="81590" spans="8:8" x14ac:dyDescent="0.45">
      <c r="H81590"/>
    </row>
    <row r="81591" spans="8:8" x14ac:dyDescent="0.45">
      <c r="H81591"/>
    </row>
    <row r="81592" spans="8:8" x14ac:dyDescent="0.45">
      <c r="H81592"/>
    </row>
    <row r="81593" spans="8:8" x14ac:dyDescent="0.45">
      <c r="H81593"/>
    </row>
    <row r="81594" spans="8:8" x14ac:dyDescent="0.45">
      <c r="H81594"/>
    </row>
    <row r="81595" spans="8:8" x14ac:dyDescent="0.45">
      <c r="H81595"/>
    </row>
    <row r="81596" spans="8:8" x14ac:dyDescent="0.45">
      <c r="H81596"/>
    </row>
    <row r="81597" spans="8:8" x14ac:dyDescent="0.45">
      <c r="H81597"/>
    </row>
    <row r="81598" spans="8:8" x14ac:dyDescent="0.45">
      <c r="H81598"/>
    </row>
    <row r="81599" spans="8:8" x14ac:dyDescent="0.45">
      <c r="H81599"/>
    </row>
    <row r="81600" spans="8:8" x14ac:dyDescent="0.45">
      <c r="H81600"/>
    </row>
    <row r="81601" spans="8:8" x14ac:dyDescent="0.45">
      <c r="H81601"/>
    </row>
    <row r="81602" spans="8:8" x14ac:dyDescent="0.45">
      <c r="H81602"/>
    </row>
    <row r="81603" spans="8:8" x14ac:dyDescent="0.45">
      <c r="H81603"/>
    </row>
    <row r="81604" spans="8:8" x14ac:dyDescent="0.45">
      <c r="H81604"/>
    </row>
    <row r="81605" spans="8:8" x14ac:dyDescent="0.45">
      <c r="H81605"/>
    </row>
    <row r="81606" spans="8:8" x14ac:dyDescent="0.45">
      <c r="H81606"/>
    </row>
    <row r="81607" spans="8:8" x14ac:dyDescent="0.45">
      <c r="H81607"/>
    </row>
    <row r="81608" spans="8:8" x14ac:dyDescent="0.45">
      <c r="H81608"/>
    </row>
    <row r="81609" spans="8:8" x14ac:dyDescent="0.45">
      <c r="H81609"/>
    </row>
    <row r="81610" spans="8:8" x14ac:dyDescent="0.45">
      <c r="H81610"/>
    </row>
    <row r="81611" spans="8:8" x14ac:dyDescent="0.45">
      <c r="H81611"/>
    </row>
    <row r="81612" spans="8:8" x14ac:dyDescent="0.45">
      <c r="H81612"/>
    </row>
    <row r="81613" spans="8:8" x14ac:dyDescent="0.45">
      <c r="H81613"/>
    </row>
    <row r="81614" spans="8:8" x14ac:dyDescent="0.45">
      <c r="H81614"/>
    </row>
    <row r="81615" spans="8:8" x14ac:dyDescent="0.45">
      <c r="H81615"/>
    </row>
    <row r="81616" spans="8:8" x14ac:dyDescent="0.45">
      <c r="H81616"/>
    </row>
    <row r="81617" spans="8:8" x14ac:dyDescent="0.45">
      <c r="H81617"/>
    </row>
    <row r="81618" spans="8:8" x14ac:dyDescent="0.45">
      <c r="H81618"/>
    </row>
    <row r="81619" spans="8:8" x14ac:dyDescent="0.45">
      <c r="H81619"/>
    </row>
    <row r="81620" spans="8:8" x14ac:dyDescent="0.45">
      <c r="H81620"/>
    </row>
    <row r="81621" spans="8:8" x14ac:dyDescent="0.45">
      <c r="H81621"/>
    </row>
    <row r="81622" spans="8:8" x14ac:dyDescent="0.45">
      <c r="H81622"/>
    </row>
    <row r="81623" spans="8:8" x14ac:dyDescent="0.45">
      <c r="H81623"/>
    </row>
    <row r="81624" spans="8:8" x14ac:dyDescent="0.45">
      <c r="H81624"/>
    </row>
    <row r="81625" spans="8:8" x14ac:dyDescent="0.45">
      <c r="H81625"/>
    </row>
    <row r="81626" spans="8:8" x14ac:dyDescent="0.45">
      <c r="H81626"/>
    </row>
    <row r="81627" spans="8:8" x14ac:dyDescent="0.45">
      <c r="H81627"/>
    </row>
    <row r="81628" spans="8:8" x14ac:dyDescent="0.45">
      <c r="H81628"/>
    </row>
    <row r="81629" spans="8:8" x14ac:dyDescent="0.45">
      <c r="H81629"/>
    </row>
    <row r="81630" spans="8:8" x14ac:dyDescent="0.45">
      <c r="H81630"/>
    </row>
    <row r="81631" spans="8:8" x14ac:dyDescent="0.45">
      <c r="H81631"/>
    </row>
    <row r="81632" spans="8:8" x14ac:dyDescent="0.45">
      <c r="H81632"/>
    </row>
    <row r="81633" spans="8:8" x14ac:dyDescent="0.45">
      <c r="H81633"/>
    </row>
    <row r="81634" spans="8:8" x14ac:dyDescent="0.45">
      <c r="H81634"/>
    </row>
    <row r="81635" spans="8:8" x14ac:dyDescent="0.45">
      <c r="H81635"/>
    </row>
    <row r="81636" spans="8:8" x14ac:dyDescent="0.45">
      <c r="H81636"/>
    </row>
    <row r="81637" spans="8:8" x14ac:dyDescent="0.45">
      <c r="H81637"/>
    </row>
    <row r="81638" spans="8:8" x14ac:dyDescent="0.45">
      <c r="H81638"/>
    </row>
    <row r="81639" spans="8:8" x14ac:dyDescent="0.45">
      <c r="H81639"/>
    </row>
    <row r="81640" spans="8:8" x14ac:dyDescent="0.45">
      <c r="H81640"/>
    </row>
    <row r="81641" spans="8:8" x14ac:dyDescent="0.45">
      <c r="H81641"/>
    </row>
    <row r="81642" spans="8:8" x14ac:dyDescent="0.45">
      <c r="H81642"/>
    </row>
    <row r="81643" spans="8:8" x14ac:dyDescent="0.45">
      <c r="H81643"/>
    </row>
    <row r="81644" spans="8:8" x14ac:dyDescent="0.45">
      <c r="H81644"/>
    </row>
    <row r="81645" spans="8:8" x14ac:dyDescent="0.45">
      <c r="H81645"/>
    </row>
    <row r="81646" spans="8:8" x14ac:dyDescent="0.45">
      <c r="H81646"/>
    </row>
    <row r="81647" spans="8:8" x14ac:dyDescent="0.45">
      <c r="H81647"/>
    </row>
    <row r="81648" spans="8:8" x14ac:dyDescent="0.45">
      <c r="H81648"/>
    </row>
    <row r="81649" spans="8:8" x14ac:dyDescent="0.45">
      <c r="H81649"/>
    </row>
    <row r="81650" spans="8:8" x14ac:dyDescent="0.45">
      <c r="H81650"/>
    </row>
    <row r="81651" spans="8:8" x14ac:dyDescent="0.45">
      <c r="H81651"/>
    </row>
    <row r="81652" spans="8:8" x14ac:dyDescent="0.45">
      <c r="H81652"/>
    </row>
    <row r="81653" spans="8:8" x14ac:dyDescent="0.45">
      <c r="H81653"/>
    </row>
    <row r="81654" spans="8:8" x14ac:dyDescent="0.45">
      <c r="H81654"/>
    </row>
    <row r="81655" spans="8:8" x14ac:dyDescent="0.45">
      <c r="H81655"/>
    </row>
    <row r="81656" spans="8:8" x14ac:dyDescent="0.45">
      <c r="H81656"/>
    </row>
    <row r="81657" spans="8:8" x14ac:dyDescent="0.45">
      <c r="H81657"/>
    </row>
    <row r="81658" spans="8:8" x14ac:dyDescent="0.45">
      <c r="H81658"/>
    </row>
    <row r="81659" spans="8:8" x14ac:dyDescent="0.45">
      <c r="H81659"/>
    </row>
    <row r="81660" spans="8:8" x14ac:dyDescent="0.45">
      <c r="H81660"/>
    </row>
    <row r="81661" spans="8:8" x14ac:dyDescent="0.45">
      <c r="H81661"/>
    </row>
    <row r="81662" spans="8:8" x14ac:dyDescent="0.45">
      <c r="H81662"/>
    </row>
    <row r="81663" spans="8:8" x14ac:dyDescent="0.45">
      <c r="H81663"/>
    </row>
    <row r="81664" spans="8:8" x14ac:dyDescent="0.45">
      <c r="H81664"/>
    </row>
    <row r="81665" spans="8:8" x14ac:dyDescent="0.45">
      <c r="H81665"/>
    </row>
    <row r="81666" spans="8:8" x14ac:dyDescent="0.45">
      <c r="H81666"/>
    </row>
    <row r="81667" spans="8:8" x14ac:dyDescent="0.45">
      <c r="H81667"/>
    </row>
    <row r="81668" spans="8:8" x14ac:dyDescent="0.45">
      <c r="H81668"/>
    </row>
    <row r="81669" spans="8:8" x14ac:dyDescent="0.45">
      <c r="H81669"/>
    </row>
    <row r="81670" spans="8:8" x14ac:dyDescent="0.45">
      <c r="H81670"/>
    </row>
    <row r="81671" spans="8:8" x14ac:dyDescent="0.45">
      <c r="H81671"/>
    </row>
    <row r="81672" spans="8:8" x14ac:dyDescent="0.45">
      <c r="H81672"/>
    </row>
    <row r="81673" spans="8:8" x14ac:dyDescent="0.45">
      <c r="H81673"/>
    </row>
    <row r="81674" spans="8:8" x14ac:dyDescent="0.45">
      <c r="H81674"/>
    </row>
    <row r="81675" spans="8:8" x14ac:dyDescent="0.45">
      <c r="H81675"/>
    </row>
    <row r="81676" spans="8:8" x14ac:dyDescent="0.45">
      <c r="H81676"/>
    </row>
    <row r="81677" spans="8:8" x14ac:dyDescent="0.45">
      <c r="H81677"/>
    </row>
    <row r="81678" spans="8:8" x14ac:dyDescent="0.45">
      <c r="H81678"/>
    </row>
    <row r="81679" spans="8:8" x14ac:dyDescent="0.45">
      <c r="H81679"/>
    </row>
    <row r="81680" spans="8:8" x14ac:dyDescent="0.45">
      <c r="H81680"/>
    </row>
    <row r="81681" spans="8:8" x14ac:dyDescent="0.45">
      <c r="H81681"/>
    </row>
    <row r="81682" spans="8:8" x14ac:dyDescent="0.45">
      <c r="H81682"/>
    </row>
    <row r="81683" spans="8:8" x14ac:dyDescent="0.45">
      <c r="H81683"/>
    </row>
    <row r="81684" spans="8:8" x14ac:dyDescent="0.45">
      <c r="H81684"/>
    </row>
    <row r="81685" spans="8:8" x14ac:dyDescent="0.45">
      <c r="H81685"/>
    </row>
    <row r="81686" spans="8:8" x14ac:dyDescent="0.45">
      <c r="H81686"/>
    </row>
    <row r="81687" spans="8:8" x14ac:dyDescent="0.45">
      <c r="H81687"/>
    </row>
    <row r="81688" spans="8:8" x14ac:dyDescent="0.45">
      <c r="H81688"/>
    </row>
    <row r="81689" spans="8:8" x14ac:dyDescent="0.45">
      <c r="H81689"/>
    </row>
    <row r="81690" spans="8:8" x14ac:dyDescent="0.45">
      <c r="H81690"/>
    </row>
    <row r="81691" spans="8:8" x14ac:dyDescent="0.45">
      <c r="H81691"/>
    </row>
    <row r="81692" spans="8:8" x14ac:dyDescent="0.45">
      <c r="H81692"/>
    </row>
    <row r="81693" spans="8:8" x14ac:dyDescent="0.45">
      <c r="H81693"/>
    </row>
    <row r="81694" spans="8:8" x14ac:dyDescent="0.45">
      <c r="H81694"/>
    </row>
    <row r="81695" spans="8:8" x14ac:dyDescent="0.45">
      <c r="H81695"/>
    </row>
    <row r="81696" spans="8:8" x14ac:dyDescent="0.45">
      <c r="H81696"/>
    </row>
    <row r="81697" spans="8:8" x14ac:dyDescent="0.45">
      <c r="H81697"/>
    </row>
    <row r="81698" spans="8:8" x14ac:dyDescent="0.45">
      <c r="H81698"/>
    </row>
    <row r="81699" spans="8:8" x14ac:dyDescent="0.45">
      <c r="H81699"/>
    </row>
    <row r="81700" spans="8:8" x14ac:dyDescent="0.45">
      <c r="H81700"/>
    </row>
    <row r="81701" spans="8:8" x14ac:dyDescent="0.45">
      <c r="H81701"/>
    </row>
    <row r="81702" spans="8:8" x14ac:dyDescent="0.45">
      <c r="H81702"/>
    </row>
    <row r="81703" spans="8:8" x14ac:dyDescent="0.45">
      <c r="H81703"/>
    </row>
    <row r="81704" spans="8:8" x14ac:dyDescent="0.45">
      <c r="H81704"/>
    </row>
    <row r="81705" spans="8:8" x14ac:dyDescent="0.45">
      <c r="H81705"/>
    </row>
    <row r="81706" spans="8:8" x14ac:dyDescent="0.45">
      <c r="H81706"/>
    </row>
    <row r="81707" spans="8:8" x14ac:dyDescent="0.45">
      <c r="H81707"/>
    </row>
    <row r="81708" spans="8:8" x14ac:dyDescent="0.45">
      <c r="H81708"/>
    </row>
    <row r="81709" spans="8:8" x14ac:dyDescent="0.45">
      <c r="H81709"/>
    </row>
    <row r="81710" spans="8:8" x14ac:dyDescent="0.45">
      <c r="H81710"/>
    </row>
    <row r="81711" spans="8:8" x14ac:dyDescent="0.45">
      <c r="H81711"/>
    </row>
    <row r="81712" spans="8:8" x14ac:dyDescent="0.45">
      <c r="H81712"/>
    </row>
    <row r="81713" spans="8:8" x14ac:dyDescent="0.45">
      <c r="H81713"/>
    </row>
    <row r="81714" spans="8:8" x14ac:dyDescent="0.45">
      <c r="H81714"/>
    </row>
    <row r="81715" spans="8:8" x14ac:dyDescent="0.45">
      <c r="H81715"/>
    </row>
    <row r="81716" spans="8:8" x14ac:dyDescent="0.45">
      <c r="H81716"/>
    </row>
    <row r="81717" spans="8:8" x14ac:dyDescent="0.45">
      <c r="H81717"/>
    </row>
    <row r="81718" spans="8:8" x14ac:dyDescent="0.45">
      <c r="H81718"/>
    </row>
    <row r="81719" spans="8:8" x14ac:dyDescent="0.45">
      <c r="H81719"/>
    </row>
    <row r="81720" spans="8:8" x14ac:dyDescent="0.45">
      <c r="H81720"/>
    </row>
    <row r="81721" spans="8:8" x14ac:dyDescent="0.45">
      <c r="H81721"/>
    </row>
    <row r="81722" spans="8:8" x14ac:dyDescent="0.45">
      <c r="H81722"/>
    </row>
    <row r="81723" spans="8:8" x14ac:dyDescent="0.45">
      <c r="H81723"/>
    </row>
    <row r="81724" spans="8:8" x14ac:dyDescent="0.45">
      <c r="H81724"/>
    </row>
    <row r="81725" spans="8:8" x14ac:dyDescent="0.45">
      <c r="H81725"/>
    </row>
    <row r="81726" spans="8:8" x14ac:dyDescent="0.45">
      <c r="H81726"/>
    </row>
    <row r="81727" spans="8:8" x14ac:dyDescent="0.45">
      <c r="H81727"/>
    </row>
    <row r="81728" spans="8:8" x14ac:dyDescent="0.45">
      <c r="H81728"/>
    </row>
    <row r="81729" spans="8:8" x14ac:dyDescent="0.45">
      <c r="H81729"/>
    </row>
    <row r="81730" spans="8:8" x14ac:dyDescent="0.45">
      <c r="H81730"/>
    </row>
    <row r="81731" spans="8:8" x14ac:dyDescent="0.45">
      <c r="H81731"/>
    </row>
    <row r="81732" spans="8:8" x14ac:dyDescent="0.45">
      <c r="H81732"/>
    </row>
    <row r="81733" spans="8:8" x14ac:dyDescent="0.45">
      <c r="H81733"/>
    </row>
    <row r="81734" spans="8:8" x14ac:dyDescent="0.45">
      <c r="H81734"/>
    </row>
    <row r="81735" spans="8:8" x14ac:dyDescent="0.45">
      <c r="H81735"/>
    </row>
    <row r="81736" spans="8:8" x14ac:dyDescent="0.45">
      <c r="H81736"/>
    </row>
    <row r="81737" spans="8:8" x14ac:dyDescent="0.45">
      <c r="H81737"/>
    </row>
    <row r="81738" spans="8:8" x14ac:dyDescent="0.45">
      <c r="H81738"/>
    </row>
    <row r="81739" spans="8:8" x14ac:dyDescent="0.45">
      <c r="H81739"/>
    </row>
    <row r="81740" spans="8:8" x14ac:dyDescent="0.45">
      <c r="H81740"/>
    </row>
    <row r="81741" spans="8:8" x14ac:dyDescent="0.45">
      <c r="H81741"/>
    </row>
    <row r="81742" spans="8:8" x14ac:dyDescent="0.45">
      <c r="H81742"/>
    </row>
    <row r="81743" spans="8:8" x14ac:dyDescent="0.45">
      <c r="H81743"/>
    </row>
    <row r="81744" spans="8:8" x14ac:dyDescent="0.45">
      <c r="H81744"/>
    </row>
    <row r="81745" spans="8:8" x14ac:dyDescent="0.45">
      <c r="H81745"/>
    </row>
    <row r="81746" spans="8:8" x14ac:dyDescent="0.45">
      <c r="H81746"/>
    </row>
    <row r="81747" spans="8:8" x14ac:dyDescent="0.45">
      <c r="H81747"/>
    </row>
    <row r="81748" spans="8:8" x14ac:dyDescent="0.45">
      <c r="H81748"/>
    </row>
    <row r="81749" spans="8:8" x14ac:dyDescent="0.45">
      <c r="H81749"/>
    </row>
    <row r="81750" spans="8:8" x14ac:dyDescent="0.45">
      <c r="H81750"/>
    </row>
    <row r="81751" spans="8:8" x14ac:dyDescent="0.45">
      <c r="H81751"/>
    </row>
    <row r="81752" spans="8:8" x14ac:dyDescent="0.45">
      <c r="H81752"/>
    </row>
    <row r="81753" spans="8:8" x14ac:dyDescent="0.45">
      <c r="H81753"/>
    </row>
    <row r="81754" spans="8:8" x14ac:dyDescent="0.45">
      <c r="H81754"/>
    </row>
    <row r="81755" spans="8:8" x14ac:dyDescent="0.45">
      <c r="H81755"/>
    </row>
    <row r="81756" spans="8:8" x14ac:dyDescent="0.45">
      <c r="H81756"/>
    </row>
    <row r="81757" spans="8:8" x14ac:dyDescent="0.45">
      <c r="H81757"/>
    </row>
    <row r="81758" spans="8:8" x14ac:dyDescent="0.45">
      <c r="H81758"/>
    </row>
    <row r="81759" spans="8:8" x14ac:dyDescent="0.45">
      <c r="H81759"/>
    </row>
    <row r="81760" spans="8:8" x14ac:dyDescent="0.45">
      <c r="H81760"/>
    </row>
    <row r="81761" spans="8:8" x14ac:dyDescent="0.45">
      <c r="H81761"/>
    </row>
    <row r="81762" spans="8:8" x14ac:dyDescent="0.45">
      <c r="H81762"/>
    </row>
    <row r="81763" spans="8:8" x14ac:dyDescent="0.45">
      <c r="H81763"/>
    </row>
    <row r="81764" spans="8:8" x14ac:dyDescent="0.45">
      <c r="H81764"/>
    </row>
    <row r="81765" spans="8:8" x14ac:dyDescent="0.45">
      <c r="H81765"/>
    </row>
    <row r="81766" spans="8:8" x14ac:dyDescent="0.45">
      <c r="H81766"/>
    </row>
    <row r="81767" spans="8:8" x14ac:dyDescent="0.45">
      <c r="H81767"/>
    </row>
    <row r="81768" spans="8:8" x14ac:dyDescent="0.45">
      <c r="H81768"/>
    </row>
    <row r="81769" spans="8:8" x14ac:dyDescent="0.45">
      <c r="H81769"/>
    </row>
    <row r="81770" spans="8:8" x14ac:dyDescent="0.45">
      <c r="H81770"/>
    </row>
    <row r="81771" spans="8:8" x14ac:dyDescent="0.45">
      <c r="H81771"/>
    </row>
    <row r="81772" spans="8:8" x14ac:dyDescent="0.45">
      <c r="H81772"/>
    </row>
    <row r="81773" spans="8:8" x14ac:dyDescent="0.45">
      <c r="H81773"/>
    </row>
    <row r="81774" spans="8:8" x14ac:dyDescent="0.45">
      <c r="H81774"/>
    </row>
    <row r="81775" spans="8:8" x14ac:dyDescent="0.45">
      <c r="H81775"/>
    </row>
    <row r="81776" spans="8:8" x14ac:dyDescent="0.45">
      <c r="H81776"/>
    </row>
    <row r="81777" spans="8:8" x14ac:dyDescent="0.45">
      <c r="H81777"/>
    </row>
    <row r="81778" spans="8:8" x14ac:dyDescent="0.45">
      <c r="H81778"/>
    </row>
    <row r="81779" spans="8:8" x14ac:dyDescent="0.45">
      <c r="H81779"/>
    </row>
    <row r="81780" spans="8:8" x14ac:dyDescent="0.45">
      <c r="H81780"/>
    </row>
    <row r="81781" spans="8:8" x14ac:dyDescent="0.45">
      <c r="H81781"/>
    </row>
    <row r="81782" spans="8:8" x14ac:dyDescent="0.45">
      <c r="H81782"/>
    </row>
    <row r="81783" spans="8:8" x14ac:dyDescent="0.45">
      <c r="H81783"/>
    </row>
    <row r="81784" spans="8:8" x14ac:dyDescent="0.45">
      <c r="H81784"/>
    </row>
    <row r="81785" spans="8:8" x14ac:dyDescent="0.45">
      <c r="H81785"/>
    </row>
    <row r="81786" spans="8:8" x14ac:dyDescent="0.45">
      <c r="H81786"/>
    </row>
    <row r="81787" spans="8:8" x14ac:dyDescent="0.45">
      <c r="H81787"/>
    </row>
    <row r="81788" spans="8:8" x14ac:dyDescent="0.45">
      <c r="H81788"/>
    </row>
    <row r="81789" spans="8:8" x14ac:dyDescent="0.45">
      <c r="H81789"/>
    </row>
    <row r="81790" spans="8:8" x14ac:dyDescent="0.45">
      <c r="H81790"/>
    </row>
    <row r="81791" spans="8:8" x14ac:dyDescent="0.45">
      <c r="H81791"/>
    </row>
    <row r="81792" spans="8:8" x14ac:dyDescent="0.45">
      <c r="H81792"/>
    </row>
    <row r="81793" spans="8:8" x14ac:dyDescent="0.45">
      <c r="H81793"/>
    </row>
    <row r="81794" spans="8:8" x14ac:dyDescent="0.45">
      <c r="H81794"/>
    </row>
    <row r="81795" spans="8:8" x14ac:dyDescent="0.45">
      <c r="H81795"/>
    </row>
    <row r="81796" spans="8:8" x14ac:dyDescent="0.45">
      <c r="H81796"/>
    </row>
    <row r="81797" spans="8:8" x14ac:dyDescent="0.45">
      <c r="H81797"/>
    </row>
    <row r="81798" spans="8:8" x14ac:dyDescent="0.45">
      <c r="H81798"/>
    </row>
    <row r="81799" spans="8:8" x14ac:dyDescent="0.45">
      <c r="H81799"/>
    </row>
    <row r="81800" spans="8:8" x14ac:dyDescent="0.45">
      <c r="H81800"/>
    </row>
    <row r="81801" spans="8:8" x14ac:dyDescent="0.45">
      <c r="H81801"/>
    </row>
    <row r="81802" spans="8:8" x14ac:dyDescent="0.45">
      <c r="H81802"/>
    </row>
    <row r="81803" spans="8:8" x14ac:dyDescent="0.45">
      <c r="H81803"/>
    </row>
    <row r="81804" spans="8:8" x14ac:dyDescent="0.45">
      <c r="H81804"/>
    </row>
    <row r="81805" spans="8:8" x14ac:dyDescent="0.45">
      <c r="H81805"/>
    </row>
    <row r="81806" spans="8:8" x14ac:dyDescent="0.45">
      <c r="H81806"/>
    </row>
    <row r="81807" spans="8:8" x14ac:dyDescent="0.45">
      <c r="H81807"/>
    </row>
    <row r="81808" spans="8:8" x14ac:dyDescent="0.45">
      <c r="H81808"/>
    </row>
    <row r="81809" spans="8:8" x14ac:dyDescent="0.45">
      <c r="H81809"/>
    </row>
    <row r="81810" spans="8:8" x14ac:dyDescent="0.45">
      <c r="H81810"/>
    </row>
    <row r="81811" spans="8:8" x14ac:dyDescent="0.45">
      <c r="H81811"/>
    </row>
    <row r="81812" spans="8:8" x14ac:dyDescent="0.45">
      <c r="H81812"/>
    </row>
    <row r="81813" spans="8:8" x14ac:dyDescent="0.45">
      <c r="H81813"/>
    </row>
    <row r="81814" spans="8:8" x14ac:dyDescent="0.45">
      <c r="H81814"/>
    </row>
    <row r="81815" spans="8:8" x14ac:dyDescent="0.45">
      <c r="H81815"/>
    </row>
    <row r="81816" spans="8:8" x14ac:dyDescent="0.45">
      <c r="H81816"/>
    </row>
    <row r="81817" spans="8:8" x14ac:dyDescent="0.45">
      <c r="H81817"/>
    </row>
    <row r="81818" spans="8:8" x14ac:dyDescent="0.45">
      <c r="H81818"/>
    </row>
    <row r="81819" spans="8:8" x14ac:dyDescent="0.45">
      <c r="H81819"/>
    </row>
    <row r="81820" spans="8:8" x14ac:dyDescent="0.45">
      <c r="H81820"/>
    </row>
    <row r="81821" spans="8:8" x14ac:dyDescent="0.45">
      <c r="H81821"/>
    </row>
    <row r="81822" spans="8:8" x14ac:dyDescent="0.45">
      <c r="H81822"/>
    </row>
    <row r="81823" spans="8:8" x14ac:dyDescent="0.45">
      <c r="H81823"/>
    </row>
    <row r="81824" spans="8:8" x14ac:dyDescent="0.45">
      <c r="H81824"/>
    </row>
    <row r="81825" spans="8:8" x14ac:dyDescent="0.45">
      <c r="H81825"/>
    </row>
    <row r="81826" spans="8:8" x14ac:dyDescent="0.45">
      <c r="H81826"/>
    </row>
    <row r="81827" spans="8:8" x14ac:dyDescent="0.45">
      <c r="H81827"/>
    </row>
    <row r="81828" spans="8:8" x14ac:dyDescent="0.45">
      <c r="H81828"/>
    </row>
    <row r="81829" spans="8:8" x14ac:dyDescent="0.45">
      <c r="H81829"/>
    </row>
    <row r="81830" spans="8:8" x14ac:dyDescent="0.45">
      <c r="H81830"/>
    </row>
    <row r="81831" spans="8:8" x14ac:dyDescent="0.45">
      <c r="H81831"/>
    </row>
    <row r="81832" spans="8:8" x14ac:dyDescent="0.45">
      <c r="H81832"/>
    </row>
    <row r="81833" spans="8:8" x14ac:dyDescent="0.45">
      <c r="H81833"/>
    </row>
    <row r="81834" spans="8:8" x14ac:dyDescent="0.45">
      <c r="H81834"/>
    </row>
    <row r="81835" spans="8:8" x14ac:dyDescent="0.45">
      <c r="H81835"/>
    </row>
    <row r="81836" spans="8:8" x14ac:dyDescent="0.45">
      <c r="H81836"/>
    </row>
    <row r="81837" spans="8:8" x14ac:dyDescent="0.45">
      <c r="H81837"/>
    </row>
    <row r="81838" spans="8:8" x14ac:dyDescent="0.45">
      <c r="H81838"/>
    </row>
    <row r="81839" spans="8:8" x14ac:dyDescent="0.45">
      <c r="H81839"/>
    </row>
    <row r="81840" spans="8:8" x14ac:dyDescent="0.45">
      <c r="H81840"/>
    </row>
    <row r="81841" spans="8:8" x14ac:dyDescent="0.45">
      <c r="H81841"/>
    </row>
    <row r="81842" spans="8:8" x14ac:dyDescent="0.45">
      <c r="H81842"/>
    </row>
    <row r="81843" spans="8:8" x14ac:dyDescent="0.45">
      <c r="H81843"/>
    </row>
    <row r="81844" spans="8:8" x14ac:dyDescent="0.45">
      <c r="H81844"/>
    </row>
    <row r="81845" spans="8:8" x14ac:dyDescent="0.45">
      <c r="H81845"/>
    </row>
    <row r="81846" spans="8:8" x14ac:dyDescent="0.45">
      <c r="H81846"/>
    </row>
    <row r="81847" spans="8:8" x14ac:dyDescent="0.45">
      <c r="H81847"/>
    </row>
    <row r="81848" spans="8:8" x14ac:dyDescent="0.45">
      <c r="H81848"/>
    </row>
    <row r="81849" spans="8:8" x14ac:dyDescent="0.45">
      <c r="H81849"/>
    </row>
    <row r="81850" spans="8:8" x14ac:dyDescent="0.45">
      <c r="H81850"/>
    </row>
    <row r="81851" spans="8:8" x14ac:dyDescent="0.45">
      <c r="H81851"/>
    </row>
    <row r="81852" spans="8:8" x14ac:dyDescent="0.45">
      <c r="H81852"/>
    </row>
    <row r="81853" spans="8:8" x14ac:dyDescent="0.45">
      <c r="H81853"/>
    </row>
    <row r="81854" spans="8:8" x14ac:dyDescent="0.45">
      <c r="H81854"/>
    </row>
    <row r="81855" spans="8:8" x14ac:dyDescent="0.45">
      <c r="H81855"/>
    </row>
    <row r="81856" spans="8:8" x14ac:dyDescent="0.45">
      <c r="H81856"/>
    </row>
    <row r="81857" spans="8:8" x14ac:dyDescent="0.45">
      <c r="H81857"/>
    </row>
    <row r="81858" spans="8:8" x14ac:dyDescent="0.45">
      <c r="H81858"/>
    </row>
    <row r="81859" spans="8:8" x14ac:dyDescent="0.45">
      <c r="H81859"/>
    </row>
    <row r="81860" spans="8:8" x14ac:dyDescent="0.45">
      <c r="H81860"/>
    </row>
    <row r="81861" spans="8:8" x14ac:dyDescent="0.45">
      <c r="H81861"/>
    </row>
    <row r="81862" spans="8:8" x14ac:dyDescent="0.45">
      <c r="H81862"/>
    </row>
    <row r="81863" spans="8:8" x14ac:dyDescent="0.45">
      <c r="H81863"/>
    </row>
    <row r="81864" spans="8:8" x14ac:dyDescent="0.45">
      <c r="H81864"/>
    </row>
    <row r="81865" spans="8:8" x14ac:dyDescent="0.45">
      <c r="H81865"/>
    </row>
    <row r="81866" spans="8:8" x14ac:dyDescent="0.45">
      <c r="H81866"/>
    </row>
    <row r="81867" spans="8:8" x14ac:dyDescent="0.45">
      <c r="H81867"/>
    </row>
    <row r="81868" spans="8:8" x14ac:dyDescent="0.45">
      <c r="H81868"/>
    </row>
    <row r="81869" spans="8:8" x14ac:dyDescent="0.45">
      <c r="H81869"/>
    </row>
    <row r="81870" spans="8:8" x14ac:dyDescent="0.45">
      <c r="H81870"/>
    </row>
    <row r="81871" spans="8:8" x14ac:dyDescent="0.45">
      <c r="H81871"/>
    </row>
    <row r="81872" spans="8:8" x14ac:dyDescent="0.45">
      <c r="H81872"/>
    </row>
    <row r="81873" spans="8:8" x14ac:dyDescent="0.45">
      <c r="H81873"/>
    </row>
    <row r="81874" spans="8:8" x14ac:dyDescent="0.45">
      <c r="H81874"/>
    </row>
    <row r="81875" spans="8:8" x14ac:dyDescent="0.45">
      <c r="H81875"/>
    </row>
    <row r="81876" spans="8:8" x14ac:dyDescent="0.45">
      <c r="H81876"/>
    </row>
    <row r="81877" spans="8:8" x14ac:dyDescent="0.45">
      <c r="H81877"/>
    </row>
    <row r="81878" spans="8:8" x14ac:dyDescent="0.45">
      <c r="H81878"/>
    </row>
    <row r="81879" spans="8:8" x14ac:dyDescent="0.45">
      <c r="H81879"/>
    </row>
    <row r="81880" spans="8:8" x14ac:dyDescent="0.45">
      <c r="H81880"/>
    </row>
    <row r="81881" spans="8:8" x14ac:dyDescent="0.45">
      <c r="H81881"/>
    </row>
    <row r="81882" spans="8:8" x14ac:dyDescent="0.45">
      <c r="H81882"/>
    </row>
    <row r="81883" spans="8:8" x14ac:dyDescent="0.45">
      <c r="H81883"/>
    </row>
    <row r="81884" spans="8:8" x14ac:dyDescent="0.45">
      <c r="H81884"/>
    </row>
    <row r="81885" spans="8:8" x14ac:dyDescent="0.45">
      <c r="H81885"/>
    </row>
    <row r="81886" spans="8:8" x14ac:dyDescent="0.45">
      <c r="H81886"/>
    </row>
    <row r="81887" spans="8:8" x14ac:dyDescent="0.45">
      <c r="H81887"/>
    </row>
    <row r="81888" spans="8:8" x14ac:dyDescent="0.45">
      <c r="H81888"/>
    </row>
    <row r="81889" spans="8:8" x14ac:dyDescent="0.45">
      <c r="H81889"/>
    </row>
    <row r="81890" spans="8:8" x14ac:dyDescent="0.45">
      <c r="H81890"/>
    </row>
    <row r="81891" spans="8:8" x14ac:dyDescent="0.45">
      <c r="H81891"/>
    </row>
    <row r="81892" spans="8:8" x14ac:dyDescent="0.45">
      <c r="H81892"/>
    </row>
    <row r="81893" spans="8:8" x14ac:dyDescent="0.45">
      <c r="H81893"/>
    </row>
    <row r="81894" spans="8:8" x14ac:dyDescent="0.45">
      <c r="H81894"/>
    </row>
    <row r="81895" spans="8:8" x14ac:dyDescent="0.45">
      <c r="H81895"/>
    </row>
    <row r="81896" spans="8:8" x14ac:dyDescent="0.45">
      <c r="H81896"/>
    </row>
    <row r="81897" spans="8:8" x14ac:dyDescent="0.45">
      <c r="H81897"/>
    </row>
    <row r="81898" spans="8:8" x14ac:dyDescent="0.45">
      <c r="H81898"/>
    </row>
    <row r="81899" spans="8:8" x14ac:dyDescent="0.45">
      <c r="H81899"/>
    </row>
    <row r="81900" spans="8:8" x14ac:dyDescent="0.45">
      <c r="H81900"/>
    </row>
    <row r="81901" spans="8:8" x14ac:dyDescent="0.45">
      <c r="H81901"/>
    </row>
    <row r="81902" spans="8:8" x14ac:dyDescent="0.45">
      <c r="H81902"/>
    </row>
    <row r="81903" spans="8:8" x14ac:dyDescent="0.45">
      <c r="H81903"/>
    </row>
    <row r="81904" spans="8:8" x14ac:dyDescent="0.45">
      <c r="H81904"/>
    </row>
    <row r="81905" spans="8:8" x14ac:dyDescent="0.45">
      <c r="H81905"/>
    </row>
    <row r="81906" spans="8:8" x14ac:dyDescent="0.45">
      <c r="H81906"/>
    </row>
    <row r="81907" spans="8:8" x14ac:dyDescent="0.45">
      <c r="H81907"/>
    </row>
    <row r="81908" spans="8:8" x14ac:dyDescent="0.45">
      <c r="H81908"/>
    </row>
    <row r="81909" spans="8:8" x14ac:dyDescent="0.45">
      <c r="H81909"/>
    </row>
    <row r="81910" spans="8:8" x14ac:dyDescent="0.45">
      <c r="H81910"/>
    </row>
    <row r="81911" spans="8:8" x14ac:dyDescent="0.45">
      <c r="H81911"/>
    </row>
    <row r="81912" spans="8:8" x14ac:dyDescent="0.45">
      <c r="H81912"/>
    </row>
    <row r="81913" spans="8:8" x14ac:dyDescent="0.45">
      <c r="H81913"/>
    </row>
    <row r="81914" spans="8:8" x14ac:dyDescent="0.45">
      <c r="H81914"/>
    </row>
    <row r="81915" spans="8:8" x14ac:dyDescent="0.45">
      <c r="H81915"/>
    </row>
    <row r="81916" spans="8:8" x14ac:dyDescent="0.45">
      <c r="H81916"/>
    </row>
    <row r="81917" spans="8:8" x14ac:dyDescent="0.45">
      <c r="H81917"/>
    </row>
    <row r="81918" spans="8:8" x14ac:dyDescent="0.45">
      <c r="H81918"/>
    </row>
    <row r="81919" spans="8:8" x14ac:dyDescent="0.45">
      <c r="H81919"/>
    </row>
    <row r="81920" spans="8:8" x14ac:dyDescent="0.45">
      <c r="H81920"/>
    </row>
    <row r="81921" spans="8:8" x14ac:dyDescent="0.45">
      <c r="H81921"/>
    </row>
    <row r="81922" spans="8:8" x14ac:dyDescent="0.45">
      <c r="H81922"/>
    </row>
    <row r="81923" spans="8:8" x14ac:dyDescent="0.45">
      <c r="H81923"/>
    </row>
    <row r="81924" spans="8:8" x14ac:dyDescent="0.45">
      <c r="H81924"/>
    </row>
    <row r="81925" spans="8:8" x14ac:dyDescent="0.45">
      <c r="H81925"/>
    </row>
    <row r="81926" spans="8:8" x14ac:dyDescent="0.45">
      <c r="H81926"/>
    </row>
    <row r="81927" spans="8:8" x14ac:dyDescent="0.45">
      <c r="H81927"/>
    </row>
    <row r="81928" spans="8:8" x14ac:dyDescent="0.45">
      <c r="H81928"/>
    </row>
    <row r="81929" spans="8:8" x14ac:dyDescent="0.45">
      <c r="H81929"/>
    </row>
    <row r="81930" spans="8:8" x14ac:dyDescent="0.45">
      <c r="H81930"/>
    </row>
    <row r="81931" spans="8:8" x14ac:dyDescent="0.45">
      <c r="H81931"/>
    </row>
    <row r="81932" spans="8:8" x14ac:dyDescent="0.45">
      <c r="H81932"/>
    </row>
    <row r="81933" spans="8:8" x14ac:dyDescent="0.45">
      <c r="H81933"/>
    </row>
    <row r="81934" spans="8:8" x14ac:dyDescent="0.45">
      <c r="H81934"/>
    </row>
    <row r="81935" spans="8:8" x14ac:dyDescent="0.45">
      <c r="H81935"/>
    </row>
    <row r="81936" spans="8:8" x14ac:dyDescent="0.45">
      <c r="H81936"/>
    </row>
    <row r="81937" spans="8:8" x14ac:dyDescent="0.45">
      <c r="H81937"/>
    </row>
    <row r="81938" spans="8:8" x14ac:dyDescent="0.45">
      <c r="H81938"/>
    </row>
    <row r="81939" spans="8:8" x14ac:dyDescent="0.45">
      <c r="H81939"/>
    </row>
    <row r="81940" spans="8:8" x14ac:dyDescent="0.45">
      <c r="H81940"/>
    </row>
    <row r="81941" spans="8:8" x14ac:dyDescent="0.45">
      <c r="H81941"/>
    </row>
    <row r="81942" spans="8:8" x14ac:dyDescent="0.45">
      <c r="H81942"/>
    </row>
    <row r="81943" spans="8:8" x14ac:dyDescent="0.45">
      <c r="H81943"/>
    </row>
    <row r="81944" spans="8:8" x14ac:dyDescent="0.45">
      <c r="H81944"/>
    </row>
    <row r="81945" spans="8:8" x14ac:dyDescent="0.45">
      <c r="H81945"/>
    </row>
    <row r="81946" spans="8:8" x14ac:dyDescent="0.45">
      <c r="H81946"/>
    </row>
    <row r="81947" spans="8:8" x14ac:dyDescent="0.45">
      <c r="H81947"/>
    </row>
    <row r="81948" spans="8:8" x14ac:dyDescent="0.45">
      <c r="H81948"/>
    </row>
    <row r="81949" spans="8:8" x14ac:dyDescent="0.45">
      <c r="H81949"/>
    </row>
    <row r="81950" spans="8:8" x14ac:dyDescent="0.45">
      <c r="H81950"/>
    </row>
    <row r="81951" spans="8:8" x14ac:dyDescent="0.45">
      <c r="H81951"/>
    </row>
    <row r="81952" spans="8:8" x14ac:dyDescent="0.45">
      <c r="H81952"/>
    </row>
    <row r="81953" spans="8:8" x14ac:dyDescent="0.45">
      <c r="H81953"/>
    </row>
    <row r="81954" spans="8:8" x14ac:dyDescent="0.45">
      <c r="H81954"/>
    </row>
    <row r="81955" spans="8:8" x14ac:dyDescent="0.45">
      <c r="H81955"/>
    </row>
    <row r="81956" spans="8:8" x14ac:dyDescent="0.45">
      <c r="H81956"/>
    </row>
    <row r="81957" spans="8:8" x14ac:dyDescent="0.45">
      <c r="H81957"/>
    </row>
    <row r="81958" spans="8:8" x14ac:dyDescent="0.45">
      <c r="H81958"/>
    </row>
    <row r="81959" spans="8:8" x14ac:dyDescent="0.45">
      <c r="H81959"/>
    </row>
    <row r="81960" spans="8:8" x14ac:dyDescent="0.45">
      <c r="H81960"/>
    </row>
    <row r="81961" spans="8:8" x14ac:dyDescent="0.45">
      <c r="H81961"/>
    </row>
    <row r="81962" spans="8:8" x14ac:dyDescent="0.45">
      <c r="H81962"/>
    </row>
    <row r="81963" spans="8:8" x14ac:dyDescent="0.45">
      <c r="H81963"/>
    </row>
    <row r="81964" spans="8:8" x14ac:dyDescent="0.45">
      <c r="H81964"/>
    </row>
    <row r="81965" spans="8:8" x14ac:dyDescent="0.45">
      <c r="H81965"/>
    </row>
    <row r="81966" spans="8:8" x14ac:dyDescent="0.45">
      <c r="H81966"/>
    </row>
    <row r="81967" spans="8:8" x14ac:dyDescent="0.45">
      <c r="H81967"/>
    </row>
    <row r="81968" spans="8:8" x14ac:dyDescent="0.45">
      <c r="H81968"/>
    </row>
    <row r="81969" spans="8:8" x14ac:dyDescent="0.45">
      <c r="H81969"/>
    </row>
    <row r="81970" spans="8:8" x14ac:dyDescent="0.45">
      <c r="H81970"/>
    </row>
    <row r="81971" spans="8:8" x14ac:dyDescent="0.45">
      <c r="H81971"/>
    </row>
    <row r="81972" spans="8:8" x14ac:dyDescent="0.45">
      <c r="H81972"/>
    </row>
    <row r="81973" spans="8:8" x14ac:dyDescent="0.45">
      <c r="H81973"/>
    </row>
    <row r="81974" spans="8:8" x14ac:dyDescent="0.45">
      <c r="H81974"/>
    </row>
    <row r="81975" spans="8:8" x14ac:dyDescent="0.45">
      <c r="H81975"/>
    </row>
    <row r="81976" spans="8:8" x14ac:dyDescent="0.45">
      <c r="H81976"/>
    </row>
    <row r="81977" spans="8:8" x14ac:dyDescent="0.45">
      <c r="H81977"/>
    </row>
    <row r="81978" spans="8:8" x14ac:dyDescent="0.45">
      <c r="H81978"/>
    </row>
    <row r="81979" spans="8:8" x14ac:dyDescent="0.45">
      <c r="H81979"/>
    </row>
    <row r="81980" spans="8:8" x14ac:dyDescent="0.45">
      <c r="H81980"/>
    </row>
    <row r="81981" spans="8:8" x14ac:dyDescent="0.45">
      <c r="H81981"/>
    </row>
    <row r="81982" spans="8:8" x14ac:dyDescent="0.45">
      <c r="H81982"/>
    </row>
    <row r="81983" spans="8:8" x14ac:dyDescent="0.45">
      <c r="H81983"/>
    </row>
    <row r="81984" spans="8:8" x14ac:dyDescent="0.45">
      <c r="H81984"/>
    </row>
    <row r="81985" spans="8:8" x14ac:dyDescent="0.45">
      <c r="H81985"/>
    </row>
    <row r="81986" spans="8:8" x14ac:dyDescent="0.45">
      <c r="H81986"/>
    </row>
    <row r="81987" spans="8:8" x14ac:dyDescent="0.45">
      <c r="H81987"/>
    </row>
    <row r="81988" spans="8:8" x14ac:dyDescent="0.45">
      <c r="H81988"/>
    </row>
    <row r="81989" spans="8:8" x14ac:dyDescent="0.45">
      <c r="H81989"/>
    </row>
    <row r="81990" spans="8:8" x14ac:dyDescent="0.45">
      <c r="H81990"/>
    </row>
    <row r="81991" spans="8:8" x14ac:dyDescent="0.45">
      <c r="H81991"/>
    </row>
    <row r="81992" spans="8:8" x14ac:dyDescent="0.45">
      <c r="H81992"/>
    </row>
    <row r="81993" spans="8:8" x14ac:dyDescent="0.45">
      <c r="H81993"/>
    </row>
    <row r="81994" spans="8:8" x14ac:dyDescent="0.45">
      <c r="H81994"/>
    </row>
    <row r="81995" spans="8:8" x14ac:dyDescent="0.45">
      <c r="H81995"/>
    </row>
    <row r="81996" spans="8:8" x14ac:dyDescent="0.45">
      <c r="H81996"/>
    </row>
    <row r="81997" spans="8:8" x14ac:dyDescent="0.45">
      <c r="H81997"/>
    </row>
    <row r="81998" spans="8:8" x14ac:dyDescent="0.45">
      <c r="H81998"/>
    </row>
    <row r="81999" spans="8:8" x14ac:dyDescent="0.45">
      <c r="H81999"/>
    </row>
    <row r="82000" spans="8:8" x14ac:dyDescent="0.45">
      <c r="H82000"/>
    </row>
    <row r="82001" spans="8:8" x14ac:dyDescent="0.45">
      <c r="H82001"/>
    </row>
    <row r="82002" spans="8:8" x14ac:dyDescent="0.45">
      <c r="H82002"/>
    </row>
    <row r="82003" spans="8:8" x14ac:dyDescent="0.45">
      <c r="H82003"/>
    </row>
    <row r="82004" spans="8:8" x14ac:dyDescent="0.45">
      <c r="H82004"/>
    </row>
    <row r="82005" spans="8:8" x14ac:dyDescent="0.45">
      <c r="H82005"/>
    </row>
    <row r="82006" spans="8:8" x14ac:dyDescent="0.45">
      <c r="H82006"/>
    </row>
    <row r="82007" spans="8:8" x14ac:dyDescent="0.45">
      <c r="H82007"/>
    </row>
    <row r="82008" spans="8:8" x14ac:dyDescent="0.45">
      <c r="H82008"/>
    </row>
    <row r="82009" spans="8:8" x14ac:dyDescent="0.45">
      <c r="H82009"/>
    </row>
    <row r="82010" spans="8:8" x14ac:dyDescent="0.45">
      <c r="H82010"/>
    </row>
    <row r="82011" spans="8:8" x14ac:dyDescent="0.45">
      <c r="H82011"/>
    </row>
    <row r="82012" spans="8:8" x14ac:dyDescent="0.45">
      <c r="H82012"/>
    </row>
    <row r="82013" spans="8:8" x14ac:dyDescent="0.45">
      <c r="H82013"/>
    </row>
    <row r="82014" spans="8:8" x14ac:dyDescent="0.45">
      <c r="H82014"/>
    </row>
    <row r="82015" spans="8:8" x14ac:dyDescent="0.45">
      <c r="H82015"/>
    </row>
    <row r="82016" spans="8:8" x14ac:dyDescent="0.45">
      <c r="H82016"/>
    </row>
    <row r="82017" spans="8:8" x14ac:dyDescent="0.45">
      <c r="H82017"/>
    </row>
    <row r="82018" spans="8:8" x14ac:dyDescent="0.45">
      <c r="H82018"/>
    </row>
    <row r="82019" spans="8:8" x14ac:dyDescent="0.45">
      <c r="H82019"/>
    </row>
    <row r="82020" spans="8:8" x14ac:dyDescent="0.45">
      <c r="H82020"/>
    </row>
    <row r="82021" spans="8:8" x14ac:dyDescent="0.45">
      <c r="H82021"/>
    </row>
    <row r="82022" spans="8:8" x14ac:dyDescent="0.45">
      <c r="H82022"/>
    </row>
    <row r="82023" spans="8:8" x14ac:dyDescent="0.45">
      <c r="H82023"/>
    </row>
    <row r="82024" spans="8:8" x14ac:dyDescent="0.45">
      <c r="H82024"/>
    </row>
    <row r="82025" spans="8:8" x14ac:dyDescent="0.45">
      <c r="H82025"/>
    </row>
    <row r="82026" spans="8:8" x14ac:dyDescent="0.45">
      <c r="H82026"/>
    </row>
    <row r="82027" spans="8:8" x14ac:dyDescent="0.45">
      <c r="H82027"/>
    </row>
    <row r="82028" spans="8:8" x14ac:dyDescent="0.45">
      <c r="H82028"/>
    </row>
    <row r="82029" spans="8:8" x14ac:dyDescent="0.45">
      <c r="H82029"/>
    </row>
    <row r="82030" spans="8:8" x14ac:dyDescent="0.45">
      <c r="H82030"/>
    </row>
    <row r="82031" spans="8:8" x14ac:dyDescent="0.45">
      <c r="H82031"/>
    </row>
    <row r="82032" spans="8:8" x14ac:dyDescent="0.45">
      <c r="H82032"/>
    </row>
    <row r="82033" spans="8:8" x14ac:dyDescent="0.45">
      <c r="H82033"/>
    </row>
    <row r="82034" spans="8:8" x14ac:dyDescent="0.45">
      <c r="H82034"/>
    </row>
    <row r="82035" spans="8:8" x14ac:dyDescent="0.45">
      <c r="H82035"/>
    </row>
    <row r="82036" spans="8:8" x14ac:dyDescent="0.45">
      <c r="H82036"/>
    </row>
    <row r="82037" spans="8:8" x14ac:dyDescent="0.45">
      <c r="H82037"/>
    </row>
    <row r="82038" spans="8:8" x14ac:dyDescent="0.45">
      <c r="H82038"/>
    </row>
    <row r="82039" spans="8:8" x14ac:dyDescent="0.45">
      <c r="H82039"/>
    </row>
    <row r="82040" spans="8:8" x14ac:dyDescent="0.45">
      <c r="H82040"/>
    </row>
    <row r="82041" spans="8:8" x14ac:dyDescent="0.45">
      <c r="H82041"/>
    </row>
    <row r="82042" spans="8:8" x14ac:dyDescent="0.45">
      <c r="H82042"/>
    </row>
    <row r="82043" spans="8:8" x14ac:dyDescent="0.45">
      <c r="H82043"/>
    </row>
    <row r="82044" spans="8:8" x14ac:dyDescent="0.45">
      <c r="H82044"/>
    </row>
    <row r="82045" spans="8:8" x14ac:dyDescent="0.45">
      <c r="H82045"/>
    </row>
    <row r="82046" spans="8:8" x14ac:dyDescent="0.45">
      <c r="H82046"/>
    </row>
    <row r="82047" spans="8:8" x14ac:dyDescent="0.45">
      <c r="H82047"/>
    </row>
    <row r="82048" spans="8:8" x14ac:dyDescent="0.45">
      <c r="H82048"/>
    </row>
    <row r="82049" spans="8:8" x14ac:dyDescent="0.45">
      <c r="H82049"/>
    </row>
    <row r="82050" spans="8:8" x14ac:dyDescent="0.45">
      <c r="H82050"/>
    </row>
    <row r="82051" spans="8:8" x14ac:dyDescent="0.45">
      <c r="H82051"/>
    </row>
    <row r="82052" spans="8:8" x14ac:dyDescent="0.45">
      <c r="H82052"/>
    </row>
    <row r="82053" spans="8:8" x14ac:dyDescent="0.45">
      <c r="H82053"/>
    </row>
    <row r="82054" spans="8:8" x14ac:dyDescent="0.45">
      <c r="H82054"/>
    </row>
    <row r="82055" spans="8:8" x14ac:dyDescent="0.45">
      <c r="H82055"/>
    </row>
    <row r="82056" spans="8:8" x14ac:dyDescent="0.45">
      <c r="H82056"/>
    </row>
    <row r="82057" spans="8:8" x14ac:dyDescent="0.45">
      <c r="H82057"/>
    </row>
    <row r="82058" spans="8:8" x14ac:dyDescent="0.45">
      <c r="H82058"/>
    </row>
    <row r="82059" spans="8:8" x14ac:dyDescent="0.45">
      <c r="H82059"/>
    </row>
    <row r="82060" spans="8:8" x14ac:dyDescent="0.45">
      <c r="H82060"/>
    </row>
    <row r="82061" spans="8:8" x14ac:dyDescent="0.45">
      <c r="H82061"/>
    </row>
    <row r="82062" spans="8:8" x14ac:dyDescent="0.45">
      <c r="H82062"/>
    </row>
    <row r="82063" spans="8:8" x14ac:dyDescent="0.45">
      <c r="H82063"/>
    </row>
    <row r="82064" spans="8:8" x14ac:dyDescent="0.45">
      <c r="H82064"/>
    </row>
    <row r="82065" spans="8:8" x14ac:dyDescent="0.45">
      <c r="H82065"/>
    </row>
    <row r="82066" spans="8:8" x14ac:dyDescent="0.45">
      <c r="H82066"/>
    </row>
    <row r="82067" spans="8:8" x14ac:dyDescent="0.45">
      <c r="H82067"/>
    </row>
    <row r="82068" spans="8:8" x14ac:dyDescent="0.45">
      <c r="H82068"/>
    </row>
    <row r="82069" spans="8:8" x14ac:dyDescent="0.45">
      <c r="H82069"/>
    </row>
    <row r="82070" spans="8:8" x14ac:dyDescent="0.45">
      <c r="H82070"/>
    </row>
    <row r="82071" spans="8:8" x14ac:dyDescent="0.45">
      <c r="H82071"/>
    </row>
    <row r="82072" spans="8:8" x14ac:dyDescent="0.45">
      <c r="H82072"/>
    </row>
    <row r="82073" spans="8:8" x14ac:dyDescent="0.45">
      <c r="H82073"/>
    </row>
    <row r="82074" spans="8:8" x14ac:dyDescent="0.45">
      <c r="H82074"/>
    </row>
    <row r="82075" spans="8:8" x14ac:dyDescent="0.45">
      <c r="H82075"/>
    </row>
    <row r="82076" spans="8:8" x14ac:dyDescent="0.45">
      <c r="H82076"/>
    </row>
    <row r="82077" spans="8:8" x14ac:dyDescent="0.45">
      <c r="H82077"/>
    </row>
    <row r="82078" spans="8:8" x14ac:dyDescent="0.45">
      <c r="H82078"/>
    </row>
    <row r="82079" spans="8:8" x14ac:dyDescent="0.45">
      <c r="H82079"/>
    </row>
    <row r="82080" spans="8:8" x14ac:dyDescent="0.45">
      <c r="H82080"/>
    </row>
    <row r="82081" spans="8:8" x14ac:dyDescent="0.45">
      <c r="H82081"/>
    </row>
    <row r="82082" spans="8:8" x14ac:dyDescent="0.45">
      <c r="H82082"/>
    </row>
    <row r="82083" spans="8:8" x14ac:dyDescent="0.45">
      <c r="H82083"/>
    </row>
    <row r="82084" spans="8:8" x14ac:dyDescent="0.45">
      <c r="H82084"/>
    </row>
    <row r="82085" spans="8:8" x14ac:dyDescent="0.45">
      <c r="H82085"/>
    </row>
    <row r="82086" spans="8:8" x14ac:dyDescent="0.45">
      <c r="H82086"/>
    </row>
    <row r="82087" spans="8:8" x14ac:dyDescent="0.45">
      <c r="H82087"/>
    </row>
    <row r="82088" spans="8:8" x14ac:dyDescent="0.45">
      <c r="H82088"/>
    </row>
    <row r="82089" spans="8:8" x14ac:dyDescent="0.45">
      <c r="H82089"/>
    </row>
    <row r="82090" spans="8:8" x14ac:dyDescent="0.45">
      <c r="H82090"/>
    </row>
    <row r="82091" spans="8:8" x14ac:dyDescent="0.45">
      <c r="H82091"/>
    </row>
    <row r="82092" spans="8:8" x14ac:dyDescent="0.45">
      <c r="H82092"/>
    </row>
    <row r="82093" spans="8:8" x14ac:dyDescent="0.45">
      <c r="H82093"/>
    </row>
    <row r="82094" spans="8:8" x14ac:dyDescent="0.45">
      <c r="H82094"/>
    </row>
    <row r="82095" spans="8:8" x14ac:dyDescent="0.45">
      <c r="H82095"/>
    </row>
    <row r="82096" spans="8:8" x14ac:dyDescent="0.45">
      <c r="H82096"/>
    </row>
    <row r="82097" spans="8:8" x14ac:dyDescent="0.45">
      <c r="H82097"/>
    </row>
    <row r="82098" spans="8:8" x14ac:dyDescent="0.45">
      <c r="H82098"/>
    </row>
    <row r="82099" spans="8:8" x14ac:dyDescent="0.45">
      <c r="H82099"/>
    </row>
    <row r="82100" spans="8:8" x14ac:dyDescent="0.45">
      <c r="H82100"/>
    </row>
    <row r="82101" spans="8:8" x14ac:dyDescent="0.45">
      <c r="H82101"/>
    </row>
    <row r="82102" spans="8:8" x14ac:dyDescent="0.45">
      <c r="H82102"/>
    </row>
    <row r="82103" spans="8:8" x14ac:dyDescent="0.45">
      <c r="H82103"/>
    </row>
    <row r="82104" spans="8:8" x14ac:dyDescent="0.45">
      <c r="H82104"/>
    </row>
    <row r="82105" spans="8:8" x14ac:dyDescent="0.45">
      <c r="H82105"/>
    </row>
    <row r="82106" spans="8:8" x14ac:dyDescent="0.45">
      <c r="H82106"/>
    </row>
    <row r="82107" spans="8:8" x14ac:dyDescent="0.45">
      <c r="H82107"/>
    </row>
    <row r="82108" spans="8:8" x14ac:dyDescent="0.45">
      <c r="H82108"/>
    </row>
    <row r="82109" spans="8:8" x14ac:dyDescent="0.45">
      <c r="H82109"/>
    </row>
    <row r="82110" spans="8:8" x14ac:dyDescent="0.45">
      <c r="H82110"/>
    </row>
    <row r="82111" spans="8:8" x14ac:dyDescent="0.45">
      <c r="H82111"/>
    </row>
    <row r="82112" spans="8:8" x14ac:dyDescent="0.45">
      <c r="H82112"/>
    </row>
    <row r="82113" spans="8:8" x14ac:dyDescent="0.45">
      <c r="H82113"/>
    </row>
    <row r="82114" spans="8:8" x14ac:dyDescent="0.45">
      <c r="H82114"/>
    </row>
    <row r="82115" spans="8:8" x14ac:dyDescent="0.45">
      <c r="H82115"/>
    </row>
    <row r="82116" spans="8:8" x14ac:dyDescent="0.45">
      <c r="H82116"/>
    </row>
    <row r="82117" spans="8:8" x14ac:dyDescent="0.45">
      <c r="H82117"/>
    </row>
    <row r="82118" spans="8:8" x14ac:dyDescent="0.45">
      <c r="H82118"/>
    </row>
    <row r="82119" spans="8:8" x14ac:dyDescent="0.45">
      <c r="H82119"/>
    </row>
    <row r="82120" spans="8:8" x14ac:dyDescent="0.45">
      <c r="H82120"/>
    </row>
    <row r="82121" spans="8:8" x14ac:dyDescent="0.45">
      <c r="H82121"/>
    </row>
    <row r="82122" spans="8:8" x14ac:dyDescent="0.45">
      <c r="H82122"/>
    </row>
    <row r="82123" spans="8:8" x14ac:dyDescent="0.45">
      <c r="H82123"/>
    </row>
    <row r="82124" spans="8:8" x14ac:dyDescent="0.45">
      <c r="H82124"/>
    </row>
    <row r="82125" spans="8:8" x14ac:dyDescent="0.45">
      <c r="H82125"/>
    </row>
    <row r="82126" spans="8:8" x14ac:dyDescent="0.45">
      <c r="H82126"/>
    </row>
    <row r="82127" spans="8:8" x14ac:dyDescent="0.45">
      <c r="H82127"/>
    </row>
    <row r="82128" spans="8:8" x14ac:dyDescent="0.45">
      <c r="H82128"/>
    </row>
    <row r="82129" spans="8:8" x14ac:dyDescent="0.45">
      <c r="H82129"/>
    </row>
    <row r="82130" spans="8:8" x14ac:dyDescent="0.45">
      <c r="H82130"/>
    </row>
    <row r="82131" spans="8:8" x14ac:dyDescent="0.45">
      <c r="H82131"/>
    </row>
    <row r="82132" spans="8:8" x14ac:dyDescent="0.45">
      <c r="H82132"/>
    </row>
    <row r="82133" spans="8:8" x14ac:dyDescent="0.45">
      <c r="H82133"/>
    </row>
    <row r="82134" spans="8:8" x14ac:dyDescent="0.45">
      <c r="H82134"/>
    </row>
    <row r="82135" spans="8:8" x14ac:dyDescent="0.45">
      <c r="H82135"/>
    </row>
    <row r="82136" spans="8:8" x14ac:dyDescent="0.45">
      <c r="H82136"/>
    </row>
    <row r="82137" spans="8:8" x14ac:dyDescent="0.45">
      <c r="H82137"/>
    </row>
    <row r="82138" spans="8:8" x14ac:dyDescent="0.45">
      <c r="H82138"/>
    </row>
    <row r="82139" spans="8:8" x14ac:dyDescent="0.45">
      <c r="H82139"/>
    </row>
    <row r="82140" spans="8:8" x14ac:dyDescent="0.45">
      <c r="H82140"/>
    </row>
    <row r="82141" spans="8:8" x14ac:dyDescent="0.45">
      <c r="H82141"/>
    </row>
    <row r="82142" spans="8:8" x14ac:dyDescent="0.45">
      <c r="H82142"/>
    </row>
    <row r="82143" spans="8:8" x14ac:dyDescent="0.45">
      <c r="H82143"/>
    </row>
    <row r="82144" spans="8:8" x14ac:dyDescent="0.45">
      <c r="H82144"/>
    </row>
    <row r="82145" spans="8:8" x14ac:dyDescent="0.45">
      <c r="H82145"/>
    </row>
    <row r="82146" spans="8:8" x14ac:dyDescent="0.45">
      <c r="H82146"/>
    </row>
    <row r="82147" spans="8:8" x14ac:dyDescent="0.45">
      <c r="H82147"/>
    </row>
    <row r="82148" spans="8:8" x14ac:dyDescent="0.45">
      <c r="H82148"/>
    </row>
    <row r="82149" spans="8:8" x14ac:dyDescent="0.45">
      <c r="H82149"/>
    </row>
    <row r="82150" spans="8:8" x14ac:dyDescent="0.45">
      <c r="H82150"/>
    </row>
    <row r="82151" spans="8:8" x14ac:dyDescent="0.45">
      <c r="H82151"/>
    </row>
    <row r="82152" spans="8:8" x14ac:dyDescent="0.45">
      <c r="H82152"/>
    </row>
    <row r="82153" spans="8:8" x14ac:dyDescent="0.45">
      <c r="H82153"/>
    </row>
    <row r="82154" spans="8:8" x14ac:dyDescent="0.45">
      <c r="H82154"/>
    </row>
    <row r="82155" spans="8:8" x14ac:dyDescent="0.45">
      <c r="H82155"/>
    </row>
    <row r="82156" spans="8:8" x14ac:dyDescent="0.45">
      <c r="H82156"/>
    </row>
    <row r="82157" spans="8:8" x14ac:dyDescent="0.45">
      <c r="H82157"/>
    </row>
    <row r="82158" spans="8:8" x14ac:dyDescent="0.45">
      <c r="H82158"/>
    </row>
    <row r="82159" spans="8:8" x14ac:dyDescent="0.45">
      <c r="H82159"/>
    </row>
    <row r="82160" spans="8:8" x14ac:dyDescent="0.45">
      <c r="H82160"/>
    </row>
    <row r="82161" spans="8:8" x14ac:dyDescent="0.45">
      <c r="H82161"/>
    </row>
    <row r="82162" spans="8:8" x14ac:dyDescent="0.45">
      <c r="H82162"/>
    </row>
    <row r="82163" spans="8:8" x14ac:dyDescent="0.45">
      <c r="H82163"/>
    </row>
    <row r="82164" spans="8:8" x14ac:dyDescent="0.45">
      <c r="H82164"/>
    </row>
    <row r="82165" spans="8:8" x14ac:dyDescent="0.45">
      <c r="H82165"/>
    </row>
    <row r="82166" spans="8:8" x14ac:dyDescent="0.45">
      <c r="H82166"/>
    </row>
    <row r="82167" spans="8:8" x14ac:dyDescent="0.45">
      <c r="H82167"/>
    </row>
    <row r="82168" spans="8:8" x14ac:dyDescent="0.45">
      <c r="H82168"/>
    </row>
    <row r="82169" spans="8:8" x14ac:dyDescent="0.45">
      <c r="H82169"/>
    </row>
    <row r="82170" spans="8:8" x14ac:dyDescent="0.45">
      <c r="H82170"/>
    </row>
    <row r="82171" spans="8:8" x14ac:dyDescent="0.45">
      <c r="H82171"/>
    </row>
    <row r="82172" spans="8:8" x14ac:dyDescent="0.45">
      <c r="H82172"/>
    </row>
    <row r="82173" spans="8:8" x14ac:dyDescent="0.45">
      <c r="H82173"/>
    </row>
    <row r="82174" spans="8:8" x14ac:dyDescent="0.45">
      <c r="H82174"/>
    </row>
    <row r="82175" spans="8:8" x14ac:dyDescent="0.45">
      <c r="H82175"/>
    </row>
    <row r="82176" spans="8:8" x14ac:dyDescent="0.45">
      <c r="H82176"/>
    </row>
    <row r="82177" spans="8:8" x14ac:dyDescent="0.45">
      <c r="H82177"/>
    </row>
    <row r="82178" spans="8:8" x14ac:dyDescent="0.45">
      <c r="H82178"/>
    </row>
    <row r="82179" spans="8:8" x14ac:dyDescent="0.45">
      <c r="H82179"/>
    </row>
    <row r="82180" spans="8:8" x14ac:dyDescent="0.45">
      <c r="H82180"/>
    </row>
    <row r="82181" spans="8:8" x14ac:dyDescent="0.45">
      <c r="H82181"/>
    </row>
    <row r="82182" spans="8:8" x14ac:dyDescent="0.45">
      <c r="H82182"/>
    </row>
    <row r="82183" spans="8:8" x14ac:dyDescent="0.45">
      <c r="H82183"/>
    </row>
    <row r="82184" spans="8:8" x14ac:dyDescent="0.45">
      <c r="H82184"/>
    </row>
    <row r="82185" spans="8:8" x14ac:dyDescent="0.45">
      <c r="H82185"/>
    </row>
    <row r="82186" spans="8:8" x14ac:dyDescent="0.45">
      <c r="H82186"/>
    </row>
    <row r="82187" spans="8:8" x14ac:dyDescent="0.45">
      <c r="H82187"/>
    </row>
    <row r="82188" spans="8:8" x14ac:dyDescent="0.45">
      <c r="H82188"/>
    </row>
    <row r="82189" spans="8:8" x14ac:dyDescent="0.45">
      <c r="H82189"/>
    </row>
    <row r="82190" spans="8:8" x14ac:dyDescent="0.45">
      <c r="H82190"/>
    </row>
    <row r="82191" spans="8:8" x14ac:dyDescent="0.45">
      <c r="H82191"/>
    </row>
    <row r="82192" spans="8:8" x14ac:dyDescent="0.45">
      <c r="H82192"/>
    </row>
    <row r="82193" spans="8:8" x14ac:dyDescent="0.45">
      <c r="H82193"/>
    </row>
    <row r="82194" spans="8:8" x14ac:dyDescent="0.45">
      <c r="H82194"/>
    </row>
    <row r="82195" spans="8:8" x14ac:dyDescent="0.45">
      <c r="H82195"/>
    </row>
    <row r="82196" spans="8:8" x14ac:dyDescent="0.45">
      <c r="H82196"/>
    </row>
    <row r="82197" spans="8:8" x14ac:dyDescent="0.45">
      <c r="H82197"/>
    </row>
    <row r="82198" spans="8:8" x14ac:dyDescent="0.45">
      <c r="H82198"/>
    </row>
    <row r="82199" spans="8:8" x14ac:dyDescent="0.45">
      <c r="H82199"/>
    </row>
    <row r="82200" spans="8:8" x14ac:dyDescent="0.45">
      <c r="H82200"/>
    </row>
    <row r="82201" spans="8:8" x14ac:dyDescent="0.45">
      <c r="H82201"/>
    </row>
    <row r="82202" spans="8:8" x14ac:dyDescent="0.45">
      <c r="H82202"/>
    </row>
    <row r="82203" spans="8:8" x14ac:dyDescent="0.45">
      <c r="H82203"/>
    </row>
    <row r="82204" spans="8:8" x14ac:dyDescent="0.45">
      <c r="H82204"/>
    </row>
    <row r="82205" spans="8:8" x14ac:dyDescent="0.45">
      <c r="H82205"/>
    </row>
    <row r="82206" spans="8:8" x14ac:dyDescent="0.45">
      <c r="H82206"/>
    </row>
    <row r="82207" spans="8:8" x14ac:dyDescent="0.45">
      <c r="H82207"/>
    </row>
    <row r="82208" spans="8:8" x14ac:dyDescent="0.45">
      <c r="H82208"/>
    </row>
    <row r="82209" spans="8:8" x14ac:dyDescent="0.45">
      <c r="H82209"/>
    </row>
    <row r="82210" spans="8:8" x14ac:dyDescent="0.45">
      <c r="H82210"/>
    </row>
    <row r="82211" spans="8:8" x14ac:dyDescent="0.45">
      <c r="H82211"/>
    </row>
    <row r="82212" spans="8:8" x14ac:dyDescent="0.45">
      <c r="H82212"/>
    </row>
    <row r="82213" spans="8:8" x14ac:dyDescent="0.45">
      <c r="H82213"/>
    </row>
    <row r="82214" spans="8:8" x14ac:dyDescent="0.45">
      <c r="H82214"/>
    </row>
    <row r="82215" spans="8:8" x14ac:dyDescent="0.45">
      <c r="H82215"/>
    </row>
    <row r="82216" spans="8:8" x14ac:dyDescent="0.45">
      <c r="H82216"/>
    </row>
    <row r="82217" spans="8:8" x14ac:dyDescent="0.45">
      <c r="H82217"/>
    </row>
    <row r="82218" spans="8:8" x14ac:dyDescent="0.45">
      <c r="H82218"/>
    </row>
    <row r="82219" spans="8:8" x14ac:dyDescent="0.45">
      <c r="H82219"/>
    </row>
    <row r="82220" spans="8:8" x14ac:dyDescent="0.45">
      <c r="H82220"/>
    </row>
    <row r="82221" spans="8:8" x14ac:dyDescent="0.45">
      <c r="H82221"/>
    </row>
    <row r="82222" spans="8:8" x14ac:dyDescent="0.45">
      <c r="H82222"/>
    </row>
    <row r="82223" spans="8:8" x14ac:dyDescent="0.45">
      <c r="H82223"/>
    </row>
    <row r="82224" spans="8:8" x14ac:dyDescent="0.45">
      <c r="H82224"/>
    </row>
    <row r="82225" spans="8:8" x14ac:dyDescent="0.45">
      <c r="H82225"/>
    </row>
    <row r="82226" spans="8:8" x14ac:dyDescent="0.45">
      <c r="H82226"/>
    </row>
    <row r="82227" spans="8:8" x14ac:dyDescent="0.45">
      <c r="H82227"/>
    </row>
    <row r="82228" spans="8:8" x14ac:dyDescent="0.45">
      <c r="H82228"/>
    </row>
    <row r="82229" spans="8:8" x14ac:dyDescent="0.45">
      <c r="H82229"/>
    </row>
    <row r="82230" spans="8:8" x14ac:dyDescent="0.45">
      <c r="H82230"/>
    </row>
    <row r="82231" spans="8:8" x14ac:dyDescent="0.45">
      <c r="H82231"/>
    </row>
    <row r="82232" spans="8:8" x14ac:dyDescent="0.45">
      <c r="H82232"/>
    </row>
    <row r="82233" spans="8:8" x14ac:dyDescent="0.45">
      <c r="H82233"/>
    </row>
    <row r="82234" spans="8:8" x14ac:dyDescent="0.45">
      <c r="H82234"/>
    </row>
    <row r="82235" spans="8:8" x14ac:dyDescent="0.45">
      <c r="H82235"/>
    </row>
    <row r="82236" spans="8:8" x14ac:dyDescent="0.45">
      <c r="H82236"/>
    </row>
    <row r="82237" spans="8:8" x14ac:dyDescent="0.45">
      <c r="H82237"/>
    </row>
    <row r="82238" spans="8:8" x14ac:dyDescent="0.45">
      <c r="H82238"/>
    </row>
    <row r="82239" spans="8:8" x14ac:dyDescent="0.45">
      <c r="H82239"/>
    </row>
    <row r="82240" spans="8:8" x14ac:dyDescent="0.45">
      <c r="H82240"/>
    </row>
    <row r="82241" spans="8:8" x14ac:dyDescent="0.45">
      <c r="H82241"/>
    </row>
    <row r="82242" spans="8:8" x14ac:dyDescent="0.45">
      <c r="H82242"/>
    </row>
    <row r="82243" spans="8:8" x14ac:dyDescent="0.45">
      <c r="H82243"/>
    </row>
    <row r="82244" spans="8:8" x14ac:dyDescent="0.45">
      <c r="H82244"/>
    </row>
    <row r="82245" spans="8:8" x14ac:dyDescent="0.45">
      <c r="H82245"/>
    </row>
    <row r="82246" spans="8:8" x14ac:dyDescent="0.45">
      <c r="H82246"/>
    </row>
    <row r="82247" spans="8:8" x14ac:dyDescent="0.45">
      <c r="H82247"/>
    </row>
    <row r="82248" spans="8:8" x14ac:dyDescent="0.45">
      <c r="H82248"/>
    </row>
    <row r="82249" spans="8:8" x14ac:dyDescent="0.45">
      <c r="H82249"/>
    </row>
    <row r="82250" spans="8:8" x14ac:dyDescent="0.45">
      <c r="H82250"/>
    </row>
    <row r="82251" spans="8:8" x14ac:dyDescent="0.45">
      <c r="H82251"/>
    </row>
    <row r="82252" spans="8:8" x14ac:dyDescent="0.45">
      <c r="H82252"/>
    </row>
    <row r="82253" spans="8:8" x14ac:dyDescent="0.45">
      <c r="H82253"/>
    </row>
    <row r="82254" spans="8:8" x14ac:dyDescent="0.45">
      <c r="H82254"/>
    </row>
    <row r="82255" spans="8:8" x14ac:dyDescent="0.45">
      <c r="H82255"/>
    </row>
    <row r="82256" spans="8:8" x14ac:dyDescent="0.45">
      <c r="H82256"/>
    </row>
    <row r="82257" spans="8:8" x14ac:dyDescent="0.45">
      <c r="H82257"/>
    </row>
    <row r="82258" spans="8:8" x14ac:dyDescent="0.45">
      <c r="H82258"/>
    </row>
    <row r="82259" spans="8:8" x14ac:dyDescent="0.45">
      <c r="H82259"/>
    </row>
    <row r="82260" spans="8:8" x14ac:dyDescent="0.45">
      <c r="H82260"/>
    </row>
    <row r="82261" spans="8:8" x14ac:dyDescent="0.45">
      <c r="H82261"/>
    </row>
    <row r="82262" spans="8:8" x14ac:dyDescent="0.45">
      <c r="H82262"/>
    </row>
    <row r="82263" spans="8:8" x14ac:dyDescent="0.45">
      <c r="H82263"/>
    </row>
    <row r="82264" spans="8:8" x14ac:dyDescent="0.45">
      <c r="H82264"/>
    </row>
    <row r="82265" spans="8:8" x14ac:dyDescent="0.45">
      <c r="H82265"/>
    </row>
    <row r="82266" spans="8:8" x14ac:dyDescent="0.45">
      <c r="H82266"/>
    </row>
    <row r="82267" spans="8:8" x14ac:dyDescent="0.45">
      <c r="H82267"/>
    </row>
    <row r="82268" spans="8:8" x14ac:dyDescent="0.45">
      <c r="H82268"/>
    </row>
    <row r="82269" spans="8:8" x14ac:dyDescent="0.45">
      <c r="H82269"/>
    </row>
    <row r="82270" spans="8:8" x14ac:dyDescent="0.45">
      <c r="H82270"/>
    </row>
    <row r="82271" spans="8:8" x14ac:dyDescent="0.45">
      <c r="H82271"/>
    </row>
    <row r="82272" spans="8:8" x14ac:dyDescent="0.45">
      <c r="H82272"/>
    </row>
    <row r="82273" spans="8:8" x14ac:dyDescent="0.45">
      <c r="H82273"/>
    </row>
    <row r="82274" spans="8:8" x14ac:dyDescent="0.45">
      <c r="H82274"/>
    </row>
    <row r="82275" spans="8:8" x14ac:dyDescent="0.45">
      <c r="H82275"/>
    </row>
    <row r="82276" spans="8:8" x14ac:dyDescent="0.45">
      <c r="H82276"/>
    </row>
    <row r="82277" spans="8:8" x14ac:dyDescent="0.45">
      <c r="H82277"/>
    </row>
    <row r="82278" spans="8:8" x14ac:dyDescent="0.45">
      <c r="H82278"/>
    </row>
    <row r="82279" spans="8:8" x14ac:dyDescent="0.45">
      <c r="H82279"/>
    </row>
    <row r="82280" spans="8:8" x14ac:dyDescent="0.45">
      <c r="H82280"/>
    </row>
    <row r="82281" spans="8:8" x14ac:dyDescent="0.45">
      <c r="H82281"/>
    </row>
    <row r="82282" spans="8:8" x14ac:dyDescent="0.45">
      <c r="H82282"/>
    </row>
    <row r="82283" spans="8:8" x14ac:dyDescent="0.45">
      <c r="H82283"/>
    </row>
    <row r="82284" spans="8:8" x14ac:dyDescent="0.45">
      <c r="H82284"/>
    </row>
    <row r="82285" spans="8:8" x14ac:dyDescent="0.45">
      <c r="H82285"/>
    </row>
    <row r="82286" spans="8:8" x14ac:dyDescent="0.45">
      <c r="H82286"/>
    </row>
    <row r="82287" spans="8:8" x14ac:dyDescent="0.45">
      <c r="H82287"/>
    </row>
    <row r="82288" spans="8:8" x14ac:dyDescent="0.45">
      <c r="H82288"/>
    </row>
    <row r="82289" spans="8:8" x14ac:dyDescent="0.45">
      <c r="H82289"/>
    </row>
    <row r="82290" spans="8:8" x14ac:dyDescent="0.45">
      <c r="H82290"/>
    </row>
    <row r="82291" spans="8:8" x14ac:dyDescent="0.45">
      <c r="H82291"/>
    </row>
    <row r="82292" spans="8:8" x14ac:dyDescent="0.45">
      <c r="H82292"/>
    </row>
    <row r="82293" spans="8:8" x14ac:dyDescent="0.45">
      <c r="H82293"/>
    </row>
    <row r="82294" spans="8:8" x14ac:dyDescent="0.45">
      <c r="H82294"/>
    </row>
    <row r="82295" spans="8:8" x14ac:dyDescent="0.45">
      <c r="H82295"/>
    </row>
    <row r="82296" spans="8:8" x14ac:dyDescent="0.45">
      <c r="H82296"/>
    </row>
    <row r="82297" spans="8:8" x14ac:dyDescent="0.45">
      <c r="H82297"/>
    </row>
    <row r="82298" spans="8:8" x14ac:dyDescent="0.45">
      <c r="H82298"/>
    </row>
    <row r="82299" spans="8:8" x14ac:dyDescent="0.45">
      <c r="H82299"/>
    </row>
    <row r="82300" spans="8:8" x14ac:dyDescent="0.45">
      <c r="H82300"/>
    </row>
    <row r="82301" spans="8:8" x14ac:dyDescent="0.45">
      <c r="H82301"/>
    </row>
    <row r="82302" spans="8:8" x14ac:dyDescent="0.45">
      <c r="H82302"/>
    </row>
    <row r="82303" spans="8:8" x14ac:dyDescent="0.45">
      <c r="H82303"/>
    </row>
    <row r="82304" spans="8:8" x14ac:dyDescent="0.45">
      <c r="H82304"/>
    </row>
    <row r="82305" spans="8:8" x14ac:dyDescent="0.45">
      <c r="H82305"/>
    </row>
    <row r="82306" spans="8:8" x14ac:dyDescent="0.45">
      <c r="H82306"/>
    </row>
    <row r="82307" spans="8:8" x14ac:dyDescent="0.45">
      <c r="H82307"/>
    </row>
    <row r="82308" spans="8:8" x14ac:dyDescent="0.45">
      <c r="H82308"/>
    </row>
    <row r="82309" spans="8:8" x14ac:dyDescent="0.45">
      <c r="H82309"/>
    </row>
    <row r="82310" spans="8:8" x14ac:dyDescent="0.45">
      <c r="H82310"/>
    </row>
    <row r="82311" spans="8:8" x14ac:dyDescent="0.45">
      <c r="H82311"/>
    </row>
    <row r="82312" spans="8:8" x14ac:dyDescent="0.45">
      <c r="H82312"/>
    </row>
    <row r="82313" spans="8:8" x14ac:dyDescent="0.45">
      <c r="H82313"/>
    </row>
    <row r="82314" spans="8:8" x14ac:dyDescent="0.45">
      <c r="H82314"/>
    </row>
    <row r="82315" spans="8:8" x14ac:dyDescent="0.45">
      <c r="H82315"/>
    </row>
    <row r="82316" spans="8:8" x14ac:dyDescent="0.45">
      <c r="H82316"/>
    </row>
    <row r="82317" spans="8:8" x14ac:dyDescent="0.45">
      <c r="H82317"/>
    </row>
    <row r="82318" spans="8:8" x14ac:dyDescent="0.45">
      <c r="H82318"/>
    </row>
    <row r="82319" spans="8:8" x14ac:dyDescent="0.45">
      <c r="H82319"/>
    </row>
    <row r="82320" spans="8:8" x14ac:dyDescent="0.45">
      <c r="H82320"/>
    </row>
    <row r="82321" spans="8:8" x14ac:dyDescent="0.45">
      <c r="H82321"/>
    </row>
    <row r="82322" spans="8:8" x14ac:dyDescent="0.45">
      <c r="H82322"/>
    </row>
    <row r="82323" spans="8:8" x14ac:dyDescent="0.45">
      <c r="H82323"/>
    </row>
    <row r="82324" spans="8:8" x14ac:dyDescent="0.45">
      <c r="H82324"/>
    </row>
    <row r="82325" spans="8:8" x14ac:dyDescent="0.45">
      <c r="H82325"/>
    </row>
    <row r="82326" spans="8:8" x14ac:dyDescent="0.45">
      <c r="H82326"/>
    </row>
    <row r="82327" spans="8:8" x14ac:dyDescent="0.45">
      <c r="H82327"/>
    </row>
    <row r="82328" spans="8:8" x14ac:dyDescent="0.45">
      <c r="H82328"/>
    </row>
    <row r="82329" spans="8:8" x14ac:dyDescent="0.45">
      <c r="H82329"/>
    </row>
    <row r="82330" spans="8:8" x14ac:dyDescent="0.45">
      <c r="H82330"/>
    </row>
    <row r="82331" spans="8:8" x14ac:dyDescent="0.45">
      <c r="H82331"/>
    </row>
    <row r="82332" spans="8:8" x14ac:dyDescent="0.45">
      <c r="H82332"/>
    </row>
    <row r="82333" spans="8:8" x14ac:dyDescent="0.45">
      <c r="H82333"/>
    </row>
    <row r="82334" spans="8:8" x14ac:dyDescent="0.45">
      <c r="H82334"/>
    </row>
    <row r="82335" spans="8:8" x14ac:dyDescent="0.45">
      <c r="H82335"/>
    </row>
    <row r="82336" spans="8:8" x14ac:dyDescent="0.45">
      <c r="H82336"/>
    </row>
    <row r="82337" spans="8:8" x14ac:dyDescent="0.45">
      <c r="H82337"/>
    </row>
    <row r="82338" spans="8:8" x14ac:dyDescent="0.45">
      <c r="H82338"/>
    </row>
    <row r="82339" spans="8:8" x14ac:dyDescent="0.45">
      <c r="H82339"/>
    </row>
    <row r="82340" spans="8:8" x14ac:dyDescent="0.45">
      <c r="H82340"/>
    </row>
    <row r="82341" spans="8:8" x14ac:dyDescent="0.45">
      <c r="H82341"/>
    </row>
    <row r="82342" spans="8:8" x14ac:dyDescent="0.45">
      <c r="H82342"/>
    </row>
    <row r="82343" spans="8:8" x14ac:dyDescent="0.45">
      <c r="H82343"/>
    </row>
    <row r="82344" spans="8:8" x14ac:dyDescent="0.45">
      <c r="H82344"/>
    </row>
    <row r="82345" spans="8:8" x14ac:dyDescent="0.45">
      <c r="H82345"/>
    </row>
    <row r="82346" spans="8:8" x14ac:dyDescent="0.45">
      <c r="H82346"/>
    </row>
    <row r="82347" spans="8:8" x14ac:dyDescent="0.45">
      <c r="H82347"/>
    </row>
  </sheetData>
  <autoFilter ref="B6:I6" xr:uid="{23970EA4-EB68-4DA9-A4D7-D24F634135CF}"/>
  <phoneticPr fontId="11" type="noConversion"/>
  <pageMargins left="0.75" right="0.75" top="1" bottom="1" header="0.5" footer="0.5"/>
  <pageSetup scale="60" fitToHeight="0" orientation="landscape" r:id="rId1"/>
  <headerFooter alignWithMargins="0">
    <oddFooter>&amp;L © Euromonitor International 2011. All rights reserved.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21D34-A23F-41D6-88A5-64648CC77801}">
  <sheetPr codeName="Sheet11">
    <tabColor rgb="FF00B0F0"/>
  </sheetPr>
  <dimension ref="B1:N28"/>
  <sheetViews>
    <sheetView showGridLines="0" zoomScale="80" zoomScaleNormal="80" workbookViewId="0"/>
  </sheetViews>
  <sheetFormatPr defaultRowHeight="13.2" x14ac:dyDescent="0.25"/>
  <cols>
    <col min="1" max="1" width="2.44140625" customWidth="1"/>
    <col min="2" max="2" width="29.77734375" customWidth="1"/>
    <col min="3" max="3" width="24.77734375" style="42" customWidth="1"/>
    <col min="4" max="4" width="22.21875" style="42" customWidth="1"/>
    <col min="5" max="5" width="23.21875" customWidth="1"/>
    <col min="6" max="6" width="19.77734375" customWidth="1"/>
    <col min="8" max="8" width="30.5546875" bestFit="1" customWidth="1"/>
    <col min="9" max="9" width="22.77734375" bestFit="1" customWidth="1"/>
    <col min="10" max="10" width="18.77734375" bestFit="1" customWidth="1"/>
    <col min="11" max="11" width="22.77734375" bestFit="1" customWidth="1"/>
    <col min="12" max="12" width="18.77734375" bestFit="1" customWidth="1"/>
  </cols>
  <sheetData>
    <row r="1" spans="2:14" ht="29.25" customHeight="1" x14ac:dyDescent="0.25"/>
    <row r="3" spans="2:14" ht="25.8" x14ac:dyDescent="0.25">
      <c r="B3" s="5" t="s">
        <v>8</v>
      </c>
    </row>
    <row r="4" spans="2:14" ht="21" x14ac:dyDescent="0.25">
      <c r="B4" s="136" t="s">
        <v>445</v>
      </c>
    </row>
    <row r="5" spans="2:14" ht="16.8" x14ac:dyDescent="0.45">
      <c r="B5" s="3" t="s">
        <v>444</v>
      </c>
    </row>
    <row r="7" spans="2:14" ht="16.5" customHeight="1" x14ac:dyDescent="0.25">
      <c r="B7" s="135">
        <v>2021</v>
      </c>
      <c r="C7" s="54" t="s">
        <v>307</v>
      </c>
      <c r="D7" s="54" t="s">
        <v>308</v>
      </c>
      <c r="E7" s="54" t="s">
        <v>307</v>
      </c>
      <c r="F7" s="54" t="s">
        <v>308</v>
      </c>
      <c r="H7" s="135">
        <v>2019</v>
      </c>
      <c r="I7" s="54" t="s">
        <v>307</v>
      </c>
      <c r="J7" s="54" t="s">
        <v>308</v>
      </c>
      <c r="K7" s="54" t="s">
        <v>307</v>
      </c>
      <c r="L7" s="54" t="s">
        <v>308</v>
      </c>
    </row>
    <row r="8" spans="2:14" ht="16.8" x14ac:dyDescent="0.45">
      <c r="B8" s="106"/>
      <c r="C8" s="159" t="s">
        <v>309</v>
      </c>
      <c r="D8" s="160"/>
      <c r="E8" s="159" t="s">
        <v>310</v>
      </c>
      <c r="F8" s="160"/>
      <c r="H8" s="106"/>
      <c r="I8" s="159" t="s">
        <v>309</v>
      </c>
      <c r="J8" s="160"/>
      <c r="K8" s="159" t="s">
        <v>310</v>
      </c>
      <c r="L8" s="160"/>
    </row>
    <row r="9" spans="2:14" ht="9" customHeight="1" x14ac:dyDescent="0.25">
      <c r="B9" s="55"/>
      <c r="C9" s="56"/>
      <c r="D9" s="56"/>
      <c r="E9" s="56"/>
      <c r="F9" s="56"/>
      <c r="H9" s="55"/>
      <c r="I9" s="56"/>
      <c r="J9" s="56"/>
      <c r="K9" s="56"/>
      <c r="L9" s="56"/>
    </row>
    <row r="10" spans="2:14" ht="16.8" x14ac:dyDescent="0.45">
      <c r="B10" s="106" t="s">
        <v>223</v>
      </c>
      <c r="C10" s="107">
        <v>0.71</v>
      </c>
      <c r="D10" s="107">
        <v>0.28999999999999998</v>
      </c>
      <c r="E10" s="108">
        <v>1.4</v>
      </c>
      <c r="F10" s="108">
        <v>0.6</v>
      </c>
      <c r="H10" s="106" t="s">
        <v>223</v>
      </c>
      <c r="I10" s="107">
        <v>0.65</v>
      </c>
      <c r="J10" s="107">
        <f>100%-I10</f>
        <v>0.35</v>
      </c>
      <c r="K10" s="109">
        <v>1</v>
      </c>
      <c r="L10" s="108">
        <v>0.5</v>
      </c>
      <c r="N10" s="111"/>
    </row>
    <row r="11" spans="2:14" ht="16.8" x14ac:dyDescent="0.45">
      <c r="B11" s="106" t="s">
        <v>222</v>
      </c>
      <c r="C11" s="107">
        <v>0.28000000000000003</v>
      </c>
      <c r="D11" s="107">
        <v>0.72</v>
      </c>
      <c r="E11" s="108">
        <v>8.6999999999999993</v>
      </c>
      <c r="F11" s="108">
        <v>22.3</v>
      </c>
      <c r="H11" s="106" t="s">
        <v>222</v>
      </c>
      <c r="I11" s="107">
        <v>0.18</v>
      </c>
      <c r="J11" s="107">
        <f t="shared" ref="J11:J24" si="0">100%-I11</f>
        <v>0.82000000000000006</v>
      </c>
      <c r="K11" s="108">
        <v>5.3</v>
      </c>
      <c r="L11" s="108">
        <v>24.2</v>
      </c>
      <c r="N11" s="111"/>
    </row>
    <row r="12" spans="2:14" ht="16.8" x14ac:dyDescent="0.45">
      <c r="B12" s="106" t="s">
        <v>213</v>
      </c>
      <c r="C12" s="107">
        <v>0.13</v>
      </c>
      <c r="D12" s="107">
        <v>0.87</v>
      </c>
      <c r="E12" s="108">
        <v>4.7</v>
      </c>
      <c r="F12" s="108">
        <v>30.3</v>
      </c>
      <c r="H12" s="106" t="s">
        <v>213</v>
      </c>
      <c r="I12" s="107">
        <v>0.09</v>
      </c>
      <c r="J12" s="107">
        <f t="shared" si="0"/>
        <v>0.91</v>
      </c>
      <c r="K12" s="108">
        <v>3.2</v>
      </c>
      <c r="L12" s="108">
        <v>31.6</v>
      </c>
      <c r="N12" s="111"/>
    </row>
    <row r="13" spans="2:14" ht="16.8" x14ac:dyDescent="0.45">
      <c r="B13" s="106" t="s">
        <v>224</v>
      </c>
      <c r="C13" s="107">
        <v>0.13</v>
      </c>
      <c r="D13" s="107">
        <v>0.87</v>
      </c>
      <c r="E13" s="108">
        <v>0.2</v>
      </c>
      <c r="F13" s="109">
        <v>1</v>
      </c>
      <c r="H13" s="106" t="s">
        <v>224</v>
      </c>
      <c r="I13" s="107">
        <v>0.15</v>
      </c>
      <c r="J13" s="107">
        <f t="shared" si="0"/>
        <v>0.85</v>
      </c>
      <c r="K13" s="108">
        <v>0.2</v>
      </c>
      <c r="L13" s="109">
        <v>1</v>
      </c>
      <c r="N13" s="111"/>
    </row>
    <row r="14" spans="2:14" ht="16.8" x14ac:dyDescent="0.45">
      <c r="B14" s="106" t="s">
        <v>208</v>
      </c>
      <c r="C14" s="107">
        <v>0.11</v>
      </c>
      <c r="D14" s="107">
        <v>0.89</v>
      </c>
      <c r="E14" s="108">
        <v>2.7</v>
      </c>
      <c r="F14" s="108">
        <v>22.7</v>
      </c>
      <c r="H14" s="106" t="s">
        <v>208</v>
      </c>
      <c r="I14" s="107">
        <v>0.1</v>
      </c>
      <c r="J14" s="107">
        <f t="shared" si="0"/>
        <v>0.9</v>
      </c>
      <c r="K14" s="108">
        <v>2.4</v>
      </c>
      <c r="L14" s="108">
        <v>21.9</v>
      </c>
      <c r="N14" s="111"/>
    </row>
    <row r="15" spans="2:14" ht="16.8" x14ac:dyDescent="0.45">
      <c r="B15" s="106" t="s">
        <v>221</v>
      </c>
      <c r="C15" s="107">
        <v>0.11</v>
      </c>
      <c r="D15" s="107">
        <v>0.89</v>
      </c>
      <c r="E15" s="108">
        <v>0.3</v>
      </c>
      <c r="F15" s="108">
        <v>2.4</v>
      </c>
      <c r="H15" s="106" t="s">
        <v>221</v>
      </c>
      <c r="I15" s="107">
        <v>0.08</v>
      </c>
      <c r="J15" s="107">
        <f t="shared" si="0"/>
        <v>0.92</v>
      </c>
      <c r="K15" s="108">
        <v>0.2</v>
      </c>
      <c r="L15" s="108">
        <v>2.2000000000000002</v>
      </c>
      <c r="N15" s="111"/>
    </row>
    <row r="16" spans="2:14" ht="16.8" x14ac:dyDescent="0.45">
      <c r="B16" s="106" t="s">
        <v>220</v>
      </c>
      <c r="C16" s="107">
        <v>0.05</v>
      </c>
      <c r="D16" s="107">
        <v>0.95</v>
      </c>
      <c r="E16" s="108">
        <v>0.9</v>
      </c>
      <c r="F16" s="108">
        <v>18.2</v>
      </c>
      <c r="H16" s="106" t="s">
        <v>220</v>
      </c>
      <c r="I16" s="107">
        <v>0.04</v>
      </c>
      <c r="J16" s="107">
        <f t="shared" si="0"/>
        <v>0.96</v>
      </c>
      <c r="K16" s="108">
        <v>0.7</v>
      </c>
      <c r="L16" s="108">
        <v>17.600000000000001</v>
      </c>
      <c r="N16" s="111"/>
    </row>
    <row r="17" spans="2:14" ht="16.8" x14ac:dyDescent="0.45">
      <c r="B17" s="106" t="s">
        <v>218</v>
      </c>
      <c r="C17" s="107">
        <v>0.04</v>
      </c>
      <c r="D17" s="107">
        <v>0.96</v>
      </c>
      <c r="E17" s="108">
        <v>0.5</v>
      </c>
      <c r="F17" s="108">
        <v>10.5</v>
      </c>
      <c r="H17" s="106" t="s">
        <v>218</v>
      </c>
      <c r="I17" s="107">
        <v>0.06</v>
      </c>
      <c r="J17" s="107">
        <f t="shared" si="0"/>
        <v>0.94</v>
      </c>
      <c r="K17" s="108">
        <v>0.7</v>
      </c>
      <c r="L17" s="108">
        <v>10.9</v>
      </c>
      <c r="N17" s="111"/>
    </row>
    <row r="18" spans="2:14" ht="16.8" x14ac:dyDescent="0.45">
      <c r="B18" s="106" t="s">
        <v>311</v>
      </c>
      <c r="C18" s="107">
        <v>0</v>
      </c>
      <c r="D18" s="107">
        <v>1</v>
      </c>
      <c r="E18" s="109">
        <v>0</v>
      </c>
      <c r="F18" s="108">
        <v>3.4</v>
      </c>
      <c r="H18" s="106" t="s">
        <v>311</v>
      </c>
      <c r="I18" s="107">
        <v>0</v>
      </c>
      <c r="J18" s="107">
        <f t="shared" si="0"/>
        <v>1</v>
      </c>
      <c r="K18" s="109">
        <v>0</v>
      </c>
      <c r="L18" s="108">
        <v>3.1</v>
      </c>
      <c r="N18" s="111"/>
    </row>
    <row r="19" spans="2:14" ht="16.8" x14ac:dyDescent="0.45">
      <c r="B19" s="106" t="s">
        <v>312</v>
      </c>
      <c r="C19" s="107">
        <v>0</v>
      </c>
      <c r="D19" s="107">
        <v>1</v>
      </c>
      <c r="E19" s="109">
        <v>0</v>
      </c>
      <c r="F19" s="109">
        <v>246</v>
      </c>
      <c r="H19" s="106" t="s">
        <v>312</v>
      </c>
      <c r="I19" s="107">
        <v>0</v>
      </c>
      <c r="J19" s="107">
        <f t="shared" si="0"/>
        <v>1</v>
      </c>
      <c r="K19" s="109">
        <v>0</v>
      </c>
      <c r="L19" s="108">
        <v>238.2</v>
      </c>
      <c r="N19" s="111"/>
    </row>
    <row r="20" spans="2:14" ht="16.8" x14ac:dyDescent="0.45">
      <c r="B20" s="106" t="s">
        <v>215</v>
      </c>
      <c r="C20" s="107">
        <v>0</v>
      </c>
      <c r="D20" s="107">
        <v>1</v>
      </c>
      <c r="E20" s="109">
        <v>0</v>
      </c>
      <c r="F20" s="108">
        <v>1.7</v>
      </c>
      <c r="H20" s="106" t="s">
        <v>215</v>
      </c>
      <c r="I20" s="107">
        <v>0</v>
      </c>
      <c r="J20" s="107">
        <f t="shared" si="0"/>
        <v>1</v>
      </c>
      <c r="K20" s="109">
        <v>0</v>
      </c>
      <c r="L20" s="108">
        <v>1.6</v>
      </c>
      <c r="N20" s="111"/>
    </row>
    <row r="21" spans="2:14" ht="16.8" x14ac:dyDescent="0.45">
      <c r="B21" s="106" t="s">
        <v>216</v>
      </c>
      <c r="C21" s="107">
        <v>0</v>
      </c>
      <c r="D21" s="107">
        <v>1</v>
      </c>
      <c r="E21" s="109">
        <v>0</v>
      </c>
      <c r="F21" s="108">
        <v>0.8</v>
      </c>
      <c r="H21" s="106" t="s">
        <v>216</v>
      </c>
      <c r="I21" s="107">
        <v>0</v>
      </c>
      <c r="J21" s="107">
        <f t="shared" si="0"/>
        <v>1</v>
      </c>
      <c r="K21" s="109">
        <v>0</v>
      </c>
      <c r="L21" s="108">
        <v>0.9</v>
      </c>
      <c r="N21" s="111"/>
    </row>
    <row r="22" spans="2:14" ht="16.8" x14ac:dyDescent="0.45">
      <c r="B22" s="106" t="s">
        <v>217</v>
      </c>
      <c r="C22" s="107">
        <v>0</v>
      </c>
      <c r="D22" s="107">
        <v>1</v>
      </c>
      <c r="E22" s="109">
        <v>0</v>
      </c>
      <c r="F22" s="108">
        <v>8.6</v>
      </c>
      <c r="H22" s="106" t="s">
        <v>217</v>
      </c>
      <c r="I22" s="107">
        <v>0</v>
      </c>
      <c r="J22" s="107">
        <f t="shared" si="0"/>
        <v>1</v>
      </c>
      <c r="K22" s="109">
        <v>0</v>
      </c>
      <c r="L22" s="108">
        <v>7.7</v>
      </c>
      <c r="N22" s="111"/>
    </row>
    <row r="23" spans="2:14" ht="16.8" x14ac:dyDescent="0.45">
      <c r="B23" s="106" t="s">
        <v>225</v>
      </c>
      <c r="C23" s="107">
        <v>0</v>
      </c>
      <c r="D23" s="107">
        <v>1</v>
      </c>
      <c r="E23" s="109">
        <v>0</v>
      </c>
      <c r="F23" s="108">
        <v>1.6</v>
      </c>
      <c r="H23" s="106" t="s">
        <v>225</v>
      </c>
      <c r="I23" s="107">
        <v>0</v>
      </c>
      <c r="J23" s="107">
        <f t="shared" si="0"/>
        <v>1</v>
      </c>
      <c r="K23" s="109">
        <v>0</v>
      </c>
      <c r="L23" s="108">
        <v>1.5</v>
      </c>
      <c r="N23" s="111"/>
    </row>
    <row r="24" spans="2:14" ht="16.8" x14ac:dyDescent="0.45">
      <c r="B24" s="106" t="s">
        <v>313</v>
      </c>
      <c r="C24" s="107">
        <v>0</v>
      </c>
      <c r="D24" s="107">
        <v>1</v>
      </c>
      <c r="E24" s="109">
        <v>0</v>
      </c>
      <c r="F24" s="109">
        <v>1</v>
      </c>
      <c r="H24" s="106" t="s">
        <v>313</v>
      </c>
      <c r="I24" s="107">
        <v>0</v>
      </c>
      <c r="J24" s="107">
        <f t="shared" si="0"/>
        <v>1</v>
      </c>
      <c r="K24" s="109">
        <v>0</v>
      </c>
      <c r="L24" s="109">
        <v>0.9</v>
      </c>
      <c r="N24" s="111"/>
    </row>
    <row r="27" spans="2:14" ht="16.8" x14ac:dyDescent="0.45">
      <c r="B27" s="110" t="s">
        <v>314</v>
      </c>
    </row>
    <row r="28" spans="2:14" ht="16.8" x14ac:dyDescent="0.45">
      <c r="B28" s="110" t="s">
        <v>447</v>
      </c>
    </row>
  </sheetData>
  <mergeCells count="4">
    <mergeCell ref="C8:D8"/>
    <mergeCell ref="E8:F8"/>
    <mergeCell ref="I8:J8"/>
    <mergeCell ref="K8:L8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B760C-94AD-4A4E-AA9E-11D91914259E}">
  <sheetPr codeName="Sheet7">
    <tabColor rgb="FF00B0F0"/>
  </sheetPr>
  <dimension ref="B1:N27"/>
  <sheetViews>
    <sheetView showGridLines="0" zoomScale="80" zoomScaleNormal="80" workbookViewId="0"/>
  </sheetViews>
  <sheetFormatPr defaultRowHeight="13.2" x14ac:dyDescent="0.25"/>
  <cols>
    <col min="1" max="1" width="2.44140625" customWidth="1"/>
    <col min="2" max="2" width="29.77734375" customWidth="1"/>
    <col min="3" max="3" width="23.77734375" style="42" customWidth="1"/>
    <col min="4" max="4" width="22.21875" style="42" customWidth="1"/>
    <col min="5" max="5" width="23.44140625" customWidth="1"/>
    <col min="6" max="6" width="22.77734375" bestFit="1" customWidth="1"/>
    <col min="8" max="8" width="30.5546875" bestFit="1" customWidth="1"/>
    <col min="9" max="9" width="22.77734375" bestFit="1" customWidth="1"/>
    <col min="10" max="10" width="18.77734375" bestFit="1" customWidth="1"/>
    <col min="11" max="11" width="22.77734375" bestFit="1" customWidth="1"/>
    <col min="12" max="12" width="18.77734375" bestFit="1" customWidth="1"/>
  </cols>
  <sheetData>
    <row r="1" spans="2:14" ht="29.25" customHeight="1" x14ac:dyDescent="0.25"/>
    <row r="3" spans="2:14" ht="25.8" x14ac:dyDescent="0.25">
      <c r="B3" s="5" t="s">
        <v>9</v>
      </c>
    </row>
    <row r="4" spans="2:14" ht="21" x14ac:dyDescent="0.25">
      <c r="B4" s="136" t="s">
        <v>443</v>
      </c>
    </row>
    <row r="5" spans="2:14" ht="16.8" x14ac:dyDescent="0.45">
      <c r="B5" s="3" t="s">
        <v>444</v>
      </c>
    </row>
    <row r="6" spans="2:14" ht="16.8" x14ac:dyDescent="0.45">
      <c r="B6" s="3"/>
    </row>
    <row r="7" spans="2:14" ht="16.5" customHeight="1" x14ac:dyDescent="0.25">
      <c r="B7" s="135">
        <v>2021</v>
      </c>
      <c r="C7" s="54" t="s">
        <v>307</v>
      </c>
      <c r="D7" s="54" t="s">
        <v>308</v>
      </c>
      <c r="E7" s="54" t="s">
        <v>307</v>
      </c>
      <c r="F7" s="54" t="s">
        <v>308</v>
      </c>
      <c r="H7" s="135">
        <v>2019</v>
      </c>
      <c r="I7" s="54" t="s">
        <v>307</v>
      </c>
      <c r="J7" s="54" t="s">
        <v>308</v>
      </c>
      <c r="K7" s="54" t="s">
        <v>307</v>
      </c>
      <c r="L7" s="54" t="s">
        <v>308</v>
      </c>
    </row>
    <row r="8" spans="2:14" ht="16.5" customHeight="1" x14ac:dyDescent="0.45">
      <c r="B8" s="132"/>
      <c r="C8" s="161" t="s">
        <v>309</v>
      </c>
      <c r="D8" s="162"/>
      <c r="E8" s="159" t="s">
        <v>315</v>
      </c>
      <c r="F8" s="160"/>
      <c r="H8" s="132"/>
      <c r="I8" s="161" t="s">
        <v>309</v>
      </c>
      <c r="J8" s="162"/>
      <c r="K8" s="159" t="s">
        <v>315</v>
      </c>
      <c r="L8" s="160"/>
    </row>
    <row r="9" spans="2:14" ht="9" customHeight="1" x14ac:dyDescent="0.25">
      <c r="B9" s="55"/>
      <c r="C9" s="56"/>
      <c r="D9" s="56"/>
      <c r="E9" s="56"/>
      <c r="F9" s="56"/>
      <c r="H9" s="55"/>
      <c r="I9" s="56"/>
      <c r="J9" s="56"/>
      <c r="K9" s="56"/>
      <c r="L9" s="56"/>
    </row>
    <row r="10" spans="2:14" ht="16.8" x14ac:dyDescent="0.45">
      <c r="B10" s="106" t="s">
        <v>223</v>
      </c>
      <c r="C10" s="107">
        <v>0.53</v>
      </c>
      <c r="D10" s="107">
        <v>0.47</v>
      </c>
      <c r="E10" s="112">
        <v>17.600000000000001</v>
      </c>
      <c r="F10" s="112">
        <v>15.9</v>
      </c>
      <c r="G10" s="111"/>
      <c r="H10" s="106" t="s">
        <v>223</v>
      </c>
      <c r="I10" s="107">
        <v>0.54</v>
      </c>
      <c r="J10" s="107">
        <f t="shared" ref="J10" si="0">100%-I10</f>
        <v>0.45999999999999996</v>
      </c>
      <c r="K10" s="112">
        <v>15.9</v>
      </c>
      <c r="L10" s="112">
        <v>13.5</v>
      </c>
      <c r="N10" s="111"/>
    </row>
    <row r="11" spans="2:14" ht="16.8" x14ac:dyDescent="0.45">
      <c r="B11" s="106" t="s">
        <v>208</v>
      </c>
      <c r="C11" s="107">
        <v>0.26</v>
      </c>
      <c r="D11" s="107">
        <v>0.74</v>
      </c>
      <c r="E11" s="112">
        <v>38.200000000000003</v>
      </c>
      <c r="F11" s="112">
        <v>108.3</v>
      </c>
      <c r="G11" s="111"/>
      <c r="H11" s="106" t="s">
        <v>208</v>
      </c>
      <c r="I11" s="107">
        <v>0.25</v>
      </c>
      <c r="J11" s="107">
        <f>100%-I11</f>
        <v>0.75</v>
      </c>
      <c r="K11" s="112">
        <v>39.6</v>
      </c>
      <c r="L11" s="112">
        <v>116.1</v>
      </c>
      <c r="N11" s="111"/>
    </row>
    <row r="12" spans="2:14" ht="16.8" x14ac:dyDescent="0.45">
      <c r="B12" s="106" t="s">
        <v>222</v>
      </c>
      <c r="C12" s="107">
        <v>0.13</v>
      </c>
      <c r="D12" s="107">
        <v>0.87</v>
      </c>
      <c r="E12" s="112">
        <v>97.2</v>
      </c>
      <c r="F12" s="112">
        <v>659.8</v>
      </c>
      <c r="G12" s="111"/>
      <c r="H12" s="106" t="s">
        <v>222</v>
      </c>
      <c r="I12" s="107">
        <v>0.08</v>
      </c>
      <c r="J12" s="107">
        <f t="shared" ref="J12:J24" si="1">100%-I12</f>
        <v>0.92</v>
      </c>
      <c r="K12" s="112">
        <v>61.8</v>
      </c>
      <c r="L12" s="112">
        <v>738.4</v>
      </c>
      <c r="N12" s="111"/>
    </row>
    <row r="13" spans="2:14" ht="16.8" x14ac:dyDescent="0.45">
      <c r="B13" s="106" t="s">
        <v>213</v>
      </c>
      <c r="C13" s="107">
        <v>0.1</v>
      </c>
      <c r="D13" s="107">
        <v>0.9</v>
      </c>
      <c r="E13" s="120">
        <v>76.3</v>
      </c>
      <c r="F13" s="112">
        <v>683.1</v>
      </c>
      <c r="G13" s="111"/>
      <c r="H13" s="106" t="s">
        <v>213</v>
      </c>
      <c r="I13" s="107">
        <v>7.0000000000000007E-2</v>
      </c>
      <c r="J13" s="107">
        <f t="shared" si="1"/>
        <v>0.92999999999999994</v>
      </c>
      <c r="K13" s="120">
        <v>50.2</v>
      </c>
      <c r="L13" s="112">
        <v>708.3</v>
      </c>
      <c r="N13" s="111"/>
    </row>
    <row r="14" spans="2:14" ht="16.8" x14ac:dyDescent="0.45">
      <c r="B14" s="106" t="s">
        <v>221</v>
      </c>
      <c r="C14" s="107">
        <v>0.05</v>
      </c>
      <c r="D14" s="107">
        <v>0.95</v>
      </c>
      <c r="E14" s="112">
        <v>3.6</v>
      </c>
      <c r="F14" s="112">
        <v>73.900000000000006</v>
      </c>
      <c r="G14" s="111"/>
      <c r="H14" s="106" t="s">
        <v>221</v>
      </c>
      <c r="I14" s="107">
        <v>0.04</v>
      </c>
      <c r="J14" s="107">
        <f t="shared" si="1"/>
        <v>0.96</v>
      </c>
      <c r="K14" s="112">
        <v>2.5</v>
      </c>
      <c r="L14" s="112">
        <v>60.7</v>
      </c>
      <c r="N14" s="111"/>
    </row>
    <row r="15" spans="2:14" ht="16.8" x14ac:dyDescent="0.45">
      <c r="B15" s="106" t="s">
        <v>224</v>
      </c>
      <c r="C15" s="107">
        <v>0.03</v>
      </c>
      <c r="D15" s="107">
        <v>0.97</v>
      </c>
      <c r="E15" s="120">
        <v>1</v>
      </c>
      <c r="F15" s="112">
        <v>31.7</v>
      </c>
      <c r="G15" s="111"/>
      <c r="H15" s="106" t="s">
        <v>224</v>
      </c>
      <c r="I15" s="107">
        <v>0.03</v>
      </c>
      <c r="J15" s="107">
        <f t="shared" si="1"/>
        <v>0.97</v>
      </c>
      <c r="K15" s="120">
        <v>1</v>
      </c>
      <c r="L15" s="112">
        <v>30.5</v>
      </c>
      <c r="N15" s="111"/>
    </row>
    <row r="16" spans="2:14" ht="16.8" x14ac:dyDescent="0.45">
      <c r="B16" s="106" t="s">
        <v>220</v>
      </c>
      <c r="C16" s="107">
        <v>0.02</v>
      </c>
      <c r="D16" s="107">
        <v>0.98</v>
      </c>
      <c r="E16" s="112">
        <v>9.8000000000000007</v>
      </c>
      <c r="F16" s="112">
        <v>545.6</v>
      </c>
      <c r="G16" s="111"/>
      <c r="H16" s="106" t="s">
        <v>220</v>
      </c>
      <c r="I16" s="107">
        <v>0.01</v>
      </c>
      <c r="J16" s="107">
        <f t="shared" si="1"/>
        <v>0.99</v>
      </c>
      <c r="K16" s="112">
        <v>7.6</v>
      </c>
      <c r="L16" s="112">
        <v>532.5</v>
      </c>
      <c r="N16" s="111"/>
    </row>
    <row r="17" spans="2:14" ht="16.8" x14ac:dyDescent="0.45">
      <c r="B17" s="106" t="s">
        <v>218</v>
      </c>
      <c r="C17" s="107">
        <v>0.01</v>
      </c>
      <c r="D17" s="107">
        <v>0.99</v>
      </c>
      <c r="E17" s="112">
        <v>3.7</v>
      </c>
      <c r="F17" s="112">
        <v>268.5</v>
      </c>
      <c r="G17" s="111"/>
      <c r="H17" s="106" t="s">
        <v>218</v>
      </c>
      <c r="I17" s="107">
        <v>0.01</v>
      </c>
      <c r="J17" s="107">
        <f t="shared" si="1"/>
        <v>0.99</v>
      </c>
      <c r="K17" s="112">
        <v>3.5</v>
      </c>
      <c r="L17" s="112">
        <v>275.89999999999998</v>
      </c>
      <c r="N17" s="111"/>
    </row>
    <row r="18" spans="2:14" ht="16.8" x14ac:dyDescent="0.45">
      <c r="B18" s="106" t="s">
        <v>316</v>
      </c>
      <c r="C18" s="107">
        <v>0</v>
      </c>
      <c r="D18" s="107">
        <v>1</v>
      </c>
      <c r="E18" s="112">
        <v>0.5</v>
      </c>
      <c r="F18" s="112">
        <v>2466.9</v>
      </c>
      <c r="G18" s="111"/>
      <c r="H18" s="106" t="s">
        <v>316</v>
      </c>
      <c r="I18" s="107">
        <v>0</v>
      </c>
      <c r="J18" s="107">
        <f t="shared" si="1"/>
        <v>1</v>
      </c>
      <c r="K18" s="112">
        <v>0.1</v>
      </c>
      <c r="L18" s="120">
        <v>2355</v>
      </c>
      <c r="N18" s="111"/>
    </row>
    <row r="19" spans="2:14" ht="16.8" x14ac:dyDescent="0.45">
      <c r="B19" s="106" t="s">
        <v>215</v>
      </c>
      <c r="C19" s="107">
        <v>0</v>
      </c>
      <c r="D19" s="107">
        <v>1</v>
      </c>
      <c r="E19" s="120">
        <v>0</v>
      </c>
      <c r="F19" s="112">
        <v>41.6</v>
      </c>
      <c r="G19" s="111"/>
      <c r="H19" s="106" t="s">
        <v>215</v>
      </c>
      <c r="I19" s="107">
        <v>0</v>
      </c>
      <c r="J19" s="107">
        <f t="shared" si="1"/>
        <v>1</v>
      </c>
      <c r="K19" s="120">
        <v>0</v>
      </c>
      <c r="L19" s="112">
        <v>40.299999999999997</v>
      </c>
      <c r="N19" s="111"/>
    </row>
    <row r="20" spans="2:14" ht="16.8" x14ac:dyDescent="0.45">
      <c r="B20" s="106" t="s">
        <v>216</v>
      </c>
      <c r="C20" s="107">
        <v>0</v>
      </c>
      <c r="D20" s="107">
        <v>1</v>
      </c>
      <c r="E20" s="120">
        <v>0</v>
      </c>
      <c r="F20" s="112">
        <v>69.8</v>
      </c>
      <c r="G20" s="111"/>
      <c r="H20" s="106" t="s">
        <v>216</v>
      </c>
      <c r="I20" s="107">
        <v>0</v>
      </c>
      <c r="J20" s="107">
        <f t="shared" si="1"/>
        <v>1</v>
      </c>
      <c r="K20" s="120">
        <v>0</v>
      </c>
      <c r="L20" s="112">
        <v>65.5</v>
      </c>
      <c r="N20" s="111"/>
    </row>
    <row r="21" spans="2:14" ht="16.8" x14ac:dyDescent="0.45">
      <c r="B21" s="106" t="s">
        <v>217</v>
      </c>
      <c r="C21" s="107">
        <v>0</v>
      </c>
      <c r="D21" s="107">
        <v>1</v>
      </c>
      <c r="E21" s="120">
        <v>0</v>
      </c>
      <c r="F21" s="112">
        <v>91.1</v>
      </c>
      <c r="G21" s="111"/>
      <c r="H21" s="106" t="s">
        <v>217</v>
      </c>
      <c r="I21" s="107">
        <v>0</v>
      </c>
      <c r="J21" s="107">
        <f t="shared" si="1"/>
        <v>1</v>
      </c>
      <c r="K21" s="120">
        <v>0</v>
      </c>
      <c r="L21" s="112">
        <v>95.9</v>
      </c>
      <c r="N21" s="111"/>
    </row>
    <row r="22" spans="2:14" ht="16.8" x14ac:dyDescent="0.45">
      <c r="B22" s="106" t="s">
        <v>317</v>
      </c>
      <c r="C22" s="107">
        <v>0</v>
      </c>
      <c r="D22" s="107">
        <v>1</v>
      </c>
      <c r="E22" s="120">
        <v>0</v>
      </c>
      <c r="F22" s="112">
        <v>61.4</v>
      </c>
      <c r="G22" s="111"/>
      <c r="H22" s="106" t="s">
        <v>317</v>
      </c>
      <c r="I22" s="107">
        <v>0</v>
      </c>
      <c r="J22" s="107">
        <f t="shared" si="1"/>
        <v>1</v>
      </c>
      <c r="K22" s="120">
        <v>0</v>
      </c>
      <c r="L22" s="112">
        <v>66.599999999999994</v>
      </c>
      <c r="N22" s="111"/>
    </row>
    <row r="23" spans="2:14" ht="16.8" x14ac:dyDescent="0.45">
      <c r="B23" s="106" t="s">
        <v>225</v>
      </c>
      <c r="C23" s="107">
        <v>0</v>
      </c>
      <c r="D23" s="107">
        <v>1</v>
      </c>
      <c r="E23" s="120">
        <v>0</v>
      </c>
      <c r="F23" s="112">
        <v>18.7</v>
      </c>
      <c r="G23" s="111"/>
      <c r="H23" s="106" t="s">
        <v>225</v>
      </c>
      <c r="I23" s="107">
        <v>0</v>
      </c>
      <c r="J23" s="107">
        <f t="shared" si="1"/>
        <v>1</v>
      </c>
      <c r="K23" s="120">
        <v>0</v>
      </c>
      <c r="L23" s="112">
        <v>18.600000000000001</v>
      </c>
      <c r="N23" s="111"/>
    </row>
    <row r="24" spans="2:14" ht="16.8" x14ac:dyDescent="0.45">
      <c r="B24" s="106" t="s">
        <v>313</v>
      </c>
      <c r="C24" s="107">
        <v>0</v>
      </c>
      <c r="D24" s="107">
        <v>1</v>
      </c>
      <c r="E24" s="120">
        <v>0</v>
      </c>
      <c r="F24" s="112">
        <v>46.4</v>
      </c>
      <c r="H24" s="106" t="s">
        <v>313</v>
      </c>
      <c r="I24" s="107">
        <v>0</v>
      </c>
      <c r="J24" s="107">
        <f t="shared" si="1"/>
        <v>1</v>
      </c>
      <c r="K24" s="120">
        <v>0</v>
      </c>
      <c r="L24" s="112">
        <v>47.4</v>
      </c>
      <c r="N24" s="111"/>
    </row>
    <row r="26" spans="2:14" ht="16.8" x14ac:dyDescent="0.45">
      <c r="B26" s="110" t="s">
        <v>446</v>
      </c>
    </row>
    <row r="27" spans="2:14" ht="16.8" x14ac:dyDescent="0.45">
      <c r="B27" s="110"/>
    </row>
  </sheetData>
  <mergeCells count="4">
    <mergeCell ref="C8:D8"/>
    <mergeCell ref="E8:F8"/>
    <mergeCell ref="I8:J8"/>
    <mergeCell ref="K8:L8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937AF-8FD7-44F7-8A03-C6DE572D3AC1}">
  <sheetPr codeName="Sheet3">
    <tabColor rgb="FF00B0F0"/>
  </sheetPr>
  <dimension ref="B1:F131"/>
  <sheetViews>
    <sheetView showGridLines="0" zoomScale="80" zoomScaleNormal="80" workbookViewId="0">
      <selection activeCell="M41" sqref="M41"/>
    </sheetView>
  </sheetViews>
  <sheetFormatPr defaultColWidth="11.44140625" defaultRowHeight="13.2" x14ac:dyDescent="0.25"/>
  <cols>
    <col min="1" max="1" width="3.5546875" customWidth="1"/>
    <col min="2" max="2" width="44.21875" bestFit="1" customWidth="1"/>
    <col min="3" max="3" width="30.21875" customWidth="1"/>
    <col min="4" max="4" width="16.21875" customWidth="1"/>
    <col min="5" max="5" width="29.21875" bestFit="1" customWidth="1"/>
    <col min="6" max="6" width="11.44140625" style="138"/>
  </cols>
  <sheetData>
    <row r="1" spans="2:6" ht="42.75" customHeight="1" x14ac:dyDescent="0.25"/>
    <row r="2" spans="2:6" ht="25.8" x14ac:dyDescent="0.25">
      <c r="B2" s="5" t="s">
        <v>450</v>
      </c>
    </row>
    <row r="3" spans="2:6" ht="16.8" x14ac:dyDescent="0.45">
      <c r="B3" s="3" t="s">
        <v>441</v>
      </c>
    </row>
    <row r="4" spans="2:6" ht="16.8" x14ac:dyDescent="0.45">
      <c r="B4" s="3"/>
    </row>
    <row r="5" spans="2:6" ht="16.8" x14ac:dyDescent="0.45">
      <c r="B5" s="29" t="s">
        <v>318</v>
      </c>
    </row>
    <row r="6" spans="2:6" ht="16.8" x14ac:dyDescent="0.45">
      <c r="B6" s="29" t="s">
        <v>336</v>
      </c>
    </row>
    <row r="7" spans="2:6" ht="16.8" x14ac:dyDescent="0.45">
      <c r="B7" s="29" t="s">
        <v>337</v>
      </c>
    </row>
    <row r="10" spans="2:6" ht="33.6" x14ac:dyDescent="0.25">
      <c r="B10" s="6" t="s">
        <v>199</v>
      </c>
      <c r="C10" s="6" t="s">
        <v>354</v>
      </c>
      <c r="D10" s="6" t="s">
        <v>231</v>
      </c>
      <c r="E10" s="6" t="s">
        <v>230</v>
      </c>
      <c r="F10" s="139" t="s">
        <v>319</v>
      </c>
    </row>
    <row r="11" spans="2:6" ht="16.8" x14ac:dyDescent="0.25">
      <c r="B11" s="7"/>
      <c r="C11" s="7"/>
      <c r="D11" s="7"/>
      <c r="E11" s="7"/>
      <c r="F11" s="140"/>
    </row>
    <row r="12" spans="2:6" ht="16.8" x14ac:dyDescent="0.45">
      <c r="B12" s="8" t="s">
        <v>208</v>
      </c>
      <c r="C12" s="8" t="s">
        <v>234</v>
      </c>
      <c r="D12" s="8" t="s">
        <v>322</v>
      </c>
      <c r="E12" s="8" t="s">
        <v>186</v>
      </c>
      <c r="F12" s="141">
        <v>-2.3141865359135982E-2</v>
      </c>
    </row>
    <row r="13" spans="2:6" ht="16.8" x14ac:dyDescent="0.45">
      <c r="B13" s="8" t="s">
        <v>208</v>
      </c>
      <c r="C13" s="8" t="s">
        <v>234</v>
      </c>
      <c r="D13" s="8" t="s">
        <v>322</v>
      </c>
      <c r="E13" s="8" t="s">
        <v>189</v>
      </c>
      <c r="F13" s="141">
        <v>-1.2281948551681521E-2</v>
      </c>
    </row>
    <row r="14" spans="2:6" ht="16.8" x14ac:dyDescent="0.45">
      <c r="B14" s="8" t="s">
        <v>208</v>
      </c>
      <c r="C14" s="8" t="s">
        <v>328</v>
      </c>
      <c r="D14" s="8" t="s">
        <v>322</v>
      </c>
      <c r="E14" s="8" t="s">
        <v>186</v>
      </c>
      <c r="F14" s="141">
        <v>-2.3141865359135982E-2</v>
      </c>
    </row>
    <row r="15" spans="2:6" ht="16.8" x14ac:dyDescent="0.45">
      <c r="B15" s="8" t="s">
        <v>208</v>
      </c>
      <c r="C15" s="8" t="s">
        <v>328</v>
      </c>
      <c r="D15" s="8" t="s">
        <v>322</v>
      </c>
      <c r="E15" s="8" t="s">
        <v>189</v>
      </c>
      <c r="F15" s="141">
        <v>-4.8271897325545821E-3</v>
      </c>
    </row>
    <row r="16" spans="2:6" ht="16.8" x14ac:dyDescent="0.45">
      <c r="B16" s="8" t="s">
        <v>208</v>
      </c>
      <c r="C16" s="8" t="s">
        <v>327</v>
      </c>
      <c r="D16" s="8" t="s">
        <v>322</v>
      </c>
      <c r="E16" s="8" t="s">
        <v>186</v>
      </c>
      <c r="F16" s="141" t="s">
        <v>439</v>
      </c>
    </row>
    <row r="17" spans="2:6" ht="16.8" x14ac:dyDescent="0.45">
      <c r="B17" s="8" t="s">
        <v>208</v>
      </c>
      <c r="C17" s="8" t="s">
        <v>327</v>
      </c>
      <c r="D17" s="8" t="s">
        <v>322</v>
      </c>
      <c r="E17" s="8" t="s">
        <v>189</v>
      </c>
      <c r="F17" s="141" t="s">
        <v>439</v>
      </c>
    </row>
    <row r="18" spans="2:6" ht="16.8" x14ac:dyDescent="0.45">
      <c r="B18" s="8" t="s">
        <v>213</v>
      </c>
      <c r="C18" s="8" t="s">
        <v>234</v>
      </c>
      <c r="D18" s="8" t="s">
        <v>322</v>
      </c>
      <c r="E18" s="8" t="s">
        <v>186</v>
      </c>
      <c r="F18" s="141">
        <v>-1.2006625711800112E-2</v>
      </c>
    </row>
    <row r="19" spans="2:6" ht="16.8" x14ac:dyDescent="0.45">
      <c r="B19" s="8" t="s">
        <v>213</v>
      </c>
      <c r="C19" s="8" t="s">
        <v>234</v>
      </c>
      <c r="D19" s="8" t="s">
        <v>322</v>
      </c>
      <c r="E19" s="8" t="s">
        <v>189</v>
      </c>
      <c r="F19" s="141">
        <v>0.14944300278265543</v>
      </c>
    </row>
    <row r="20" spans="2:6" ht="16.8" x14ac:dyDescent="0.45">
      <c r="B20" s="8" t="s">
        <v>213</v>
      </c>
      <c r="C20" s="8" t="s">
        <v>328</v>
      </c>
      <c r="D20" s="8" t="s">
        <v>322</v>
      </c>
      <c r="E20" s="8" t="s">
        <v>186</v>
      </c>
      <c r="F20" s="141">
        <v>-6.6642979949310677E-3</v>
      </c>
    </row>
    <row r="21" spans="2:6" ht="16.8" x14ac:dyDescent="0.45">
      <c r="B21" s="8" t="s">
        <v>213</v>
      </c>
      <c r="C21" s="8" t="s">
        <v>328</v>
      </c>
      <c r="D21" s="8" t="s">
        <v>322</v>
      </c>
      <c r="E21" s="8" t="s">
        <v>189</v>
      </c>
      <c r="F21" s="141">
        <v>0.12757487273293555</v>
      </c>
    </row>
    <row r="22" spans="2:6" ht="16.8" x14ac:dyDescent="0.45">
      <c r="B22" s="8" t="s">
        <v>213</v>
      </c>
      <c r="C22" s="8" t="s">
        <v>327</v>
      </c>
      <c r="D22" s="8" t="s">
        <v>322</v>
      </c>
      <c r="E22" s="8" t="s">
        <v>186</v>
      </c>
      <c r="F22" s="141">
        <v>-1.0220148560408648E-2</v>
      </c>
    </row>
    <row r="23" spans="2:6" ht="16.8" x14ac:dyDescent="0.45">
      <c r="B23" s="8" t="s">
        <v>213</v>
      </c>
      <c r="C23" s="8" t="s">
        <v>327</v>
      </c>
      <c r="D23" s="8" t="s">
        <v>322</v>
      </c>
      <c r="E23" s="8" t="s">
        <v>189</v>
      </c>
      <c r="F23" s="141">
        <v>1.0648280148051912</v>
      </c>
    </row>
    <row r="24" spans="2:6" ht="16.8" x14ac:dyDescent="0.45">
      <c r="B24" s="8" t="s">
        <v>214</v>
      </c>
      <c r="C24" s="8" t="s">
        <v>234</v>
      </c>
      <c r="D24" s="8" t="s">
        <v>322</v>
      </c>
      <c r="E24" s="8" t="s">
        <v>186</v>
      </c>
      <c r="F24" s="141">
        <v>1.5589594251762096E-2</v>
      </c>
    </row>
    <row r="25" spans="2:6" ht="16.8" x14ac:dyDescent="0.45">
      <c r="B25" s="8" t="s">
        <v>214</v>
      </c>
      <c r="C25" s="8" t="s">
        <v>234</v>
      </c>
      <c r="D25" s="8" t="s">
        <v>322</v>
      </c>
      <c r="E25" s="8" t="s">
        <v>189</v>
      </c>
      <c r="F25" s="141">
        <v>0.61706371059228959</v>
      </c>
    </row>
    <row r="26" spans="2:6" ht="16.8" x14ac:dyDescent="0.45">
      <c r="B26" s="8" t="s">
        <v>214</v>
      </c>
      <c r="C26" s="8" t="s">
        <v>328</v>
      </c>
      <c r="D26" s="8" t="s">
        <v>322</v>
      </c>
      <c r="E26" s="8" t="s">
        <v>186</v>
      </c>
      <c r="F26" s="141">
        <v>9.6620578743804586E-3</v>
      </c>
    </row>
    <row r="27" spans="2:6" ht="16.8" x14ac:dyDescent="0.45">
      <c r="B27" s="8" t="s">
        <v>214</v>
      </c>
      <c r="C27" s="8" t="s">
        <v>328</v>
      </c>
      <c r="D27" s="8" t="s">
        <v>322</v>
      </c>
      <c r="E27" s="8" t="s">
        <v>189</v>
      </c>
      <c r="F27" s="141" t="s">
        <v>439</v>
      </c>
    </row>
    <row r="28" spans="2:6" ht="16.8" x14ac:dyDescent="0.45">
      <c r="B28" s="8" t="s">
        <v>214</v>
      </c>
      <c r="C28" s="8" t="s">
        <v>327</v>
      </c>
      <c r="D28" s="8" t="s">
        <v>322</v>
      </c>
      <c r="E28" s="8" t="s">
        <v>186</v>
      </c>
      <c r="F28" s="141" t="s">
        <v>439</v>
      </c>
    </row>
    <row r="29" spans="2:6" ht="16.8" x14ac:dyDescent="0.45">
      <c r="B29" s="8" t="s">
        <v>214</v>
      </c>
      <c r="C29" s="8" t="s">
        <v>327</v>
      </c>
      <c r="D29" s="8" t="s">
        <v>322</v>
      </c>
      <c r="E29" s="8" t="s">
        <v>189</v>
      </c>
      <c r="F29" s="141" t="s">
        <v>439</v>
      </c>
    </row>
    <row r="30" spans="2:6" ht="16.8" x14ac:dyDescent="0.45">
      <c r="B30" s="8" t="s">
        <v>215</v>
      </c>
      <c r="C30" s="8" t="s">
        <v>234</v>
      </c>
      <c r="D30" s="8" t="s">
        <v>322</v>
      </c>
      <c r="E30" s="8" t="s">
        <v>186</v>
      </c>
      <c r="F30" s="141">
        <v>1.0513545791378309E-2</v>
      </c>
    </row>
    <row r="31" spans="2:6" ht="16.8" x14ac:dyDescent="0.45">
      <c r="B31" s="8" t="s">
        <v>215</v>
      </c>
      <c r="C31" s="8" t="s">
        <v>234</v>
      </c>
      <c r="D31" s="8" t="s">
        <v>322</v>
      </c>
      <c r="E31" s="8" t="s">
        <v>189</v>
      </c>
      <c r="F31" s="141" t="s">
        <v>439</v>
      </c>
    </row>
    <row r="32" spans="2:6" ht="16.8" x14ac:dyDescent="0.45">
      <c r="B32" s="8" t="s">
        <v>215</v>
      </c>
      <c r="C32" s="8" t="s">
        <v>328</v>
      </c>
      <c r="D32" s="8" t="s">
        <v>322</v>
      </c>
      <c r="E32" s="8" t="s">
        <v>186</v>
      </c>
      <c r="F32" s="141">
        <v>-0.12444690599254948</v>
      </c>
    </row>
    <row r="33" spans="2:6" ht="16.8" x14ac:dyDescent="0.45">
      <c r="B33" s="8" t="s">
        <v>215</v>
      </c>
      <c r="C33" s="8" t="s">
        <v>328</v>
      </c>
      <c r="D33" s="8" t="s">
        <v>322</v>
      </c>
      <c r="E33" s="8" t="s">
        <v>189</v>
      </c>
      <c r="F33" s="141" t="s">
        <v>439</v>
      </c>
    </row>
    <row r="34" spans="2:6" ht="16.8" x14ac:dyDescent="0.45">
      <c r="B34" s="8" t="s">
        <v>215</v>
      </c>
      <c r="C34" s="8" t="s">
        <v>327</v>
      </c>
      <c r="D34" s="8" t="s">
        <v>322</v>
      </c>
      <c r="E34" s="8" t="s">
        <v>186</v>
      </c>
      <c r="F34" s="141">
        <v>1.2980184609534318E-2</v>
      </c>
    </row>
    <row r="35" spans="2:6" ht="16.8" x14ac:dyDescent="0.45">
      <c r="B35" s="8" t="s">
        <v>215</v>
      </c>
      <c r="C35" s="8" t="s">
        <v>327</v>
      </c>
      <c r="D35" s="8" t="s">
        <v>322</v>
      </c>
      <c r="E35" s="8" t="s">
        <v>189</v>
      </c>
      <c r="F35" s="141" t="s">
        <v>439</v>
      </c>
    </row>
    <row r="36" spans="2:6" ht="16.8" x14ac:dyDescent="0.45">
      <c r="B36" s="8" t="s">
        <v>216</v>
      </c>
      <c r="C36" s="8" t="s">
        <v>234</v>
      </c>
      <c r="D36" s="8" t="s">
        <v>322</v>
      </c>
      <c r="E36" s="8" t="s">
        <v>186</v>
      </c>
      <c r="F36" s="141">
        <v>2.1484934098794817E-2</v>
      </c>
    </row>
    <row r="37" spans="2:6" ht="16.8" x14ac:dyDescent="0.45">
      <c r="B37" s="8" t="s">
        <v>216</v>
      </c>
      <c r="C37" s="8" t="s">
        <v>234</v>
      </c>
      <c r="D37" s="8" t="s">
        <v>322</v>
      </c>
      <c r="E37" s="8" t="s">
        <v>189</v>
      </c>
      <c r="F37" s="141" t="s">
        <v>439</v>
      </c>
    </row>
    <row r="38" spans="2:6" ht="16.8" x14ac:dyDescent="0.45">
      <c r="B38" s="8" t="s">
        <v>216</v>
      </c>
      <c r="C38" s="8" t="s">
        <v>328</v>
      </c>
      <c r="D38" s="8" t="s">
        <v>322</v>
      </c>
      <c r="E38" s="8" t="s">
        <v>186</v>
      </c>
      <c r="F38" s="141" t="s">
        <v>439</v>
      </c>
    </row>
    <row r="39" spans="2:6" ht="16.8" x14ac:dyDescent="0.45">
      <c r="B39" s="8" t="s">
        <v>216</v>
      </c>
      <c r="C39" s="8" t="s">
        <v>328</v>
      </c>
      <c r="D39" s="8" t="s">
        <v>322</v>
      </c>
      <c r="E39" s="8" t="s">
        <v>189</v>
      </c>
      <c r="F39" s="141" t="s">
        <v>439</v>
      </c>
    </row>
    <row r="40" spans="2:6" ht="16.8" x14ac:dyDescent="0.45">
      <c r="B40" s="8" t="s">
        <v>216</v>
      </c>
      <c r="C40" s="8" t="s">
        <v>327</v>
      </c>
      <c r="D40" s="8" t="s">
        <v>322</v>
      </c>
      <c r="E40" s="8" t="s">
        <v>186</v>
      </c>
      <c r="F40" s="141">
        <v>2.2386623621307722E-2</v>
      </c>
    </row>
    <row r="41" spans="2:6" ht="16.8" x14ac:dyDescent="0.45">
      <c r="B41" s="8" t="s">
        <v>216</v>
      </c>
      <c r="C41" s="8" t="s">
        <v>327</v>
      </c>
      <c r="D41" s="8" t="s">
        <v>322</v>
      </c>
      <c r="E41" s="8" t="s">
        <v>189</v>
      </c>
      <c r="F41" s="141" t="s">
        <v>439</v>
      </c>
    </row>
    <row r="42" spans="2:6" ht="16.8" x14ac:dyDescent="0.45">
      <c r="B42" s="8" t="s">
        <v>217</v>
      </c>
      <c r="C42" s="8" t="s">
        <v>234</v>
      </c>
      <c r="D42" s="8" t="s">
        <v>322</v>
      </c>
      <c r="E42" s="8" t="s">
        <v>186</v>
      </c>
      <c r="F42" s="141">
        <v>-1.704914742598107E-2</v>
      </c>
    </row>
    <row r="43" spans="2:6" ht="16.8" x14ac:dyDescent="0.45">
      <c r="B43" s="8" t="s">
        <v>217</v>
      </c>
      <c r="C43" s="8" t="s">
        <v>234</v>
      </c>
      <c r="D43" s="8" t="s">
        <v>322</v>
      </c>
      <c r="E43" s="8" t="s">
        <v>189</v>
      </c>
      <c r="F43" s="141" t="s">
        <v>439</v>
      </c>
    </row>
    <row r="44" spans="2:6" ht="16.8" x14ac:dyDescent="0.45">
      <c r="B44" s="8" t="s">
        <v>217</v>
      </c>
      <c r="C44" s="8" t="s">
        <v>328</v>
      </c>
      <c r="D44" s="8" t="s">
        <v>322</v>
      </c>
      <c r="E44" s="8" t="s">
        <v>186</v>
      </c>
      <c r="F44" s="141">
        <v>1.6396356814853519E-2</v>
      </c>
    </row>
    <row r="45" spans="2:6" ht="16.8" x14ac:dyDescent="0.45">
      <c r="B45" s="8" t="s">
        <v>217</v>
      </c>
      <c r="C45" s="8" t="s">
        <v>328</v>
      </c>
      <c r="D45" s="8" t="s">
        <v>322</v>
      </c>
      <c r="E45" s="8" t="s">
        <v>189</v>
      </c>
      <c r="F45" s="141" t="s">
        <v>439</v>
      </c>
    </row>
    <row r="46" spans="2:6" ht="16.8" x14ac:dyDescent="0.45">
      <c r="B46" s="8" t="s">
        <v>217</v>
      </c>
      <c r="C46" s="8" t="s">
        <v>327</v>
      </c>
      <c r="D46" s="8" t="s">
        <v>322</v>
      </c>
      <c r="E46" s="8" t="s">
        <v>186</v>
      </c>
      <c r="F46" s="141">
        <v>-1.6261613313411361E-2</v>
      </c>
    </row>
    <row r="47" spans="2:6" ht="16.8" x14ac:dyDescent="0.45">
      <c r="B47" s="8" t="s">
        <v>217</v>
      </c>
      <c r="C47" s="8" t="s">
        <v>327</v>
      </c>
      <c r="D47" s="8" t="s">
        <v>322</v>
      </c>
      <c r="E47" s="8" t="s">
        <v>189</v>
      </c>
      <c r="F47" s="141" t="s">
        <v>439</v>
      </c>
    </row>
    <row r="48" spans="2:6" ht="16.8" x14ac:dyDescent="0.45">
      <c r="B48" s="8" t="s">
        <v>218</v>
      </c>
      <c r="C48" s="8" t="s">
        <v>234</v>
      </c>
      <c r="D48" s="8" t="s">
        <v>322</v>
      </c>
      <c r="E48" s="8" t="s">
        <v>186</v>
      </c>
      <c r="F48" s="141">
        <v>-9.0831489401278498E-3</v>
      </c>
    </row>
    <row r="49" spans="2:6" ht="16.8" x14ac:dyDescent="0.45">
      <c r="B49" s="8" t="s">
        <v>218</v>
      </c>
      <c r="C49" s="8" t="s">
        <v>234</v>
      </c>
      <c r="D49" s="8" t="s">
        <v>322</v>
      </c>
      <c r="E49" s="8" t="s">
        <v>189</v>
      </c>
      <c r="F49" s="141">
        <v>1.7748488981876642E-2</v>
      </c>
    </row>
    <row r="50" spans="2:6" ht="16.8" x14ac:dyDescent="0.45">
      <c r="B50" s="8" t="s">
        <v>218</v>
      </c>
      <c r="C50" s="8" t="s">
        <v>328</v>
      </c>
      <c r="D50" s="8" t="s">
        <v>322</v>
      </c>
      <c r="E50" s="8" t="s">
        <v>186</v>
      </c>
      <c r="F50" s="141">
        <v>-7.8229549609714066E-3</v>
      </c>
    </row>
    <row r="51" spans="2:6" ht="16.8" x14ac:dyDescent="0.45">
      <c r="B51" s="8" t="s">
        <v>218</v>
      </c>
      <c r="C51" s="8" t="s">
        <v>328</v>
      </c>
      <c r="D51" s="8" t="s">
        <v>322</v>
      </c>
      <c r="E51" s="8" t="s">
        <v>189</v>
      </c>
      <c r="F51" s="141">
        <v>-4.1311662954073181E-2</v>
      </c>
    </row>
    <row r="52" spans="2:6" ht="16.8" x14ac:dyDescent="0.45">
      <c r="B52" s="8" t="s">
        <v>218</v>
      </c>
      <c r="C52" s="8" t="s">
        <v>327</v>
      </c>
      <c r="D52" s="8" t="s">
        <v>322</v>
      </c>
      <c r="E52" s="8" t="s">
        <v>186</v>
      </c>
      <c r="F52" s="141">
        <v>-3.2146710257282218E-2</v>
      </c>
    </row>
    <row r="53" spans="2:6" ht="16.8" x14ac:dyDescent="0.45">
      <c r="B53" s="8" t="s">
        <v>218</v>
      </c>
      <c r="C53" s="8" t="s">
        <v>327</v>
      </c>
      <c r="D53" s="8" t="s">
        <v>322</v>
      </c>
      <c r="E53" s="8" t="s">
        <v>189</v>
      </c>
      <c r="F53" s="141" t="s">
        <v>439</v>
      </c>
    </row>
    <row r="54" spans="2:6" ht="16.8" x14ac:dyDescent="0.45">
      <c r="B54" s="8" t="s">
        <v>219</v>
      </c>
      <c r="C54" s="8" t="s">
        <v>234</v>
      </c>
      <c r="D54" s="8" t="s">
        <v>322</v>
      </c>
      <c r="E54" s="8" t="s">
        <v>186</v>
      </c>
      <c r="F54" s="141">
        <v>-2.6695270167646723E-2</v>
      </c>
    </row>
    <row r="55" spans="2:6" ht="16.8" x14ac:dyDescent="0.45">
      <c r="B55" s="8" t="s">
        <v>219</v>
      </c>
      <c r="C55" s="8" t="s">
        <v>234</v>
      </c>
      <c r="D55" s="8" t="s">
        <v>322</v>
      </c>
      <c r="E55" s="8" t="s">
        <v>189</v>
      </c>
      <c r="F55" s="141">
        <v>0.16738772165039473</v>
      </c>
    </row>
    <row r="56" spans="2:6" ht="16.8" x14ac:dyDescent="0.45">
      <c r="B56" s="8" t="s">
        <v>219</v>
      </c>
      <c r="C56" s="8" t="s">
        <v>328</v>
      </c>
      <c r="D56" s="8" t="s">
        <v>322</v>
      </c>
      <c r="E56" s="8" t="s">
        <v>186</v>
      </c>
      <c r="F56" s="141" t="s">
        <v>439</v>
      </c>
    </row>
    <row r="57" spans="2:6" ht="16.8" x14ac:dyDescent="0.45">
      <c r="B57" s="8" t="s">
        <v>219</v>
      </c>
      <c r="C57" s="8" t="s">
        <v>328</v>
      </c>
      <c r="D57" s="8" t="s">
        <v>322</v>
      </c>
      <c r="E57" s="8" t="s">
        <v>189</v>
      </c>
      <c r="F57" s="141" t="s">
        <v>439</v>
      </c>
    </row>
    <row r="58" spans="2:6" ht="16.8" x14ac:dyDescent="0.45">
      <c r="B58" s="8" t="s">
        <v>219</v>
      </c>
      <c r="C58" s="8" t="s">
        <v>327</v>
      </c>
      <c r="D58" s="8" t="s">
        <v>322</v>
      </c>
      <c r="E58" s="8" t="s">
        <v>186</v>
      </c>
      <c r="F58" s="141">
        <v>-2.6695270167646723E-2</v>
      </c>
    </row>
    <row r="59" spans="2:6" ht="16.8" x14ac:dyDescent="0.45">
      <c r="B59" s="8" t="s">
        <v>219</v>
      </c>
      <c r="C59" s="8" t="s">
        <v>327</v>
      </c>
      <c r="D59" s="8" t="s">
        <v>322</v>
      </c>
      <c r="E59" s="8" t="s">
        <v>189</v>
      </c>
      <c r="F59" s="141">
        <v>0.16738772165039473</v>
      </c>
    </row>
    <row r="60" spans="2:6" ht="16.8" x14ac:dyDescent="0.45">
      <c r="B60" s="8" t="s">
        <v>220</v>
      </c>
      <c r="C60" s="8" t="s">
        <v>234</v>
      </c>
      <c r="D60" s="8" t="s">
        <v>322</v>
      </c>
      <c r="E60" s="8" t="s">
        <v>186</v>
      </c>
      <c r="F60" s="141">
        <v>8.1295272011356889E-3</v>
      </c>
    </row>
    <row r="61" spans="2:6" ht="16.8" x14ac:dyDescent="0.45">
      <c r="B61" s="8" t="s">
        <v>220</v>
      </c>
      <c r="C61" s="8" t="s">
        <v>234</v>
      </c>
      <c r="D61" s="8" t="s">
        <v>322</v>
      </c>
      <c r="E61" s="8" t="s">
        <v>189</v>
      </c>
      <c r="F61" s="141">
        <v>8.9571791738102036E-2</v>
      </c>
    </row>
    <row r="62" spans="2:6" ht="16.8" x14ac:dyDescent="0.45">
      <c r="B62" s="8" t="s">
        <v>220</v>
      </c>
      <c r="C62" s="8" t="s">
        <v>328</v>
      </c>
      <c r="D62" s="8" t="s">
        <v>322</v>
      </c>
      <c r="E62" s="8" t="s">
        <v>186</v>
      </c>
      <c r="F62" s="141">
        <v>6.1038771549157822E-3</v>
      </c>
    </row>
    <row r="63" spans="2:6" ht="16.8" x14ac:dyDescent="0.45">
      <c r="B63" s="8" t="s">
        <v>220</v>
      </c>
      <c r="C63" s="8" t="s">
        <v>328</v>
      </c>
      <c r="D63" s="8" t="s">
        <v>322</v>
      </c>
      <c r="E63" s="8" t="s">
        <v>189</v>
      </c>
      <c r="F63" s="141">
        <v>0.10547024104197256</v>
      </c>
    </row>
    <row r="64" spans="2:6" ht="16.8" x14ac:dyDescent="0.45">
      <c r="B64" s="8" t="s">
        <v>220</v>
      </c>
      <c r="C64" s="8" t="s">
        <v>327</v>
      </c>
      <c r="D64" s="8" t="s">
        <v>322</v>
      </c>
      <c r="E64" s="8" t="s">
        <v>186</v>
      </c>
      <c r="F64" s="141">
        <v>-5.2821605575192443E-2</v>
      </c>
    </row>
    <row r="65" spans="2:6" ht="16.8" x14ac:dyDescent="0.45">
      <c r="B65" s="8" t="s">
        <v>220</v>
      </c>
      <c r="C65" s="8" t="s">
        <v>327</v>
      </c>
      <c r="D65" s="8" t="s">
        <v>322</v>
      </c>
      <c r="E65" s="8" t="s">
        <v>189</v>
      </c>
      <c r="F65" s="141">
        <v>-1</v>
      </c>
    </row>
    <row r="66" spans="2:6" ht="16.8" x14ac:dyDescent="0.45">
      <c r="B66" s="8" t="s">
        <v>221</v>
      </c>
      <c r="C66" s="8" t="s">
        <v>234</v>
      </c>
      <c r="D66" s="8" t="s">
        <v>322</v>
      </c>
      <c r="E66" s="8" t="s">
        <v>186</v>
      </c>
      <c r="F66" s="141">
        <v>6.7636731477895395E-2</v>
      </c>
    </row>
    <row r="67" spans="2:6" ht="16.8" x14ac:dyDescent="0.45">
      <c r="B67" s="8" t="s">
        <v>221</v>
      </c>
      <c r="C67" s="8" t="s">
        <v>234</v>
      </c>
      <c r="D67" s="8" t="s">
        <v>322</v>
      </c>
      <c r="E67" s="8" t="s">
        <v>189</v>
      </c>
      <c r="F67" s="141">
        <v>0.13536245298660488</v>
      </c>
    </row>
    <row r="68" spans="2:6" ht="16.8" x14ac:dyDescent="0.45">
      <c r="B68" s="8" t="s">
        <v>221</v>
      </c>
      <c r="C68" s="8" t="s">
        <v>328</v>
      </c>
      <c r="D68" s="8" t="s">
        <v>322</v>
      </c>
      <c r="E68" s="8" t="s">
        <v>186</v>
      </c>
      <c r="F68" s="141">
        <v>4.3067360389721365E-3</v>
      </c>
    </row>
    <row r="69" spans="2:6" ht="16.8" x14ac:dyDescent="0.45">
      <c r="B69" s="8" t="s">
        <v>221</v>
      </c>
      <c r="C69" s="8" t="s">
        <v>328</v>
      </c>
      <c r="D69" s="8" t="s">
        <v>322</v>
      </c>
      <c r="E69" s="8" t="s">
        <v>189</v>
      </c>
      <c r="F69" s="141">
        <v>0.19865241188655602</v>
      </c>
    </row>
    <row r="70" spans="2:6" ht="16.8" x14ac:dyDescent="0.45">
      <c r="B70" s="8" t="s">
        <v>221</v>
      </c>
      <c r="C70" s="8" t="s">
        <v>327</v>
      </c>
      <c r="D70" s="8" t="s">
        <v>322</v>
      </c>
      <c r="E70" s="8" t="s">
        <v>186</v>
      </c>
      <c r="F70" s="141">
        <v>-1.2799469239885841E-2</v>
      </c>
    </row>
    <row r="71" spans="2:6" ht="16.8" x14ac:dyDescent="0.45">
      <c r="B71" s="8" t="s">
        <v>221</v>
      </c>
      <c r="C71" s="8" t="s">
        <v>327</v>
      </c>
      <c r="D71" s="8" t="s">
        <v>322</v>
      </c>
      <c r="E71" s="8" t="s">
        <v>189</v>
      </c>
      <c r="F71" s="141" t="s">
        <v>439</v>
      </c>
    </row>
    <row r="72" spans="2:6" ht="16.8" x14ac:dyDescent="0.45">
      <c r="B72" s="8" t="s">
        <v>222</v>
      </c>
      <c r="C72" s="8" t="s">
        <v>234</v>
      </c>
      <c r="D72" s="8" t="s">
        <v>322</v>
      </c>
      <c r="E72" s="8" t="s">
        <v>186</v>
      </c>
      <c r="F72" s="141">
        <v>-3.6827608705153336E-2</v>
      </c>
    </row>
    <row r="73" spans="2:6" ht="16.8" x14ac:dyDescent="0.45">
      <c r="B73" s="8" t="s">
        <v>222</v>
      </c>
      <c r="C73" s="8" t="s">
        <v>234</v>
      </c>
      <c r="D73" s="8" t="s">
        <v>322</v>
      </c>
      <c r="E73" s="8" t="s">
        <v>189</v>
      </c>
      <c r="F73" s="141">
        <v>0.16284626211646369</v>
      </c>
    </row>
    <row r="74" spans="2:6" ht="16.8" x14ac:dyDescent="0.45">
      <c r="B74" s="8" t="s">
        <v>222</v>
      </c>
      <c r="C74" s="8" t="s">
        <v>328</v>
      </c>
      <c r="D74" s="8" t="s">
        <v>322</v>
      </c>
      <c r="E74" s="8" t="s">
        <v>186</v>
      </c>
      <c r="F74" s="141">
        <v>-2.5018629241077228E-2</v>
      </c>
    </row>
    <row r="75" spans="2:6" ht="16.8" x14ac:dyDescent="0.45">
      <c r="B75" s="8" t="s">
        <v>222</v>
      </c>
      <c r="C75" s="8" t="s">
        <v>328</v>
      </c>
      <c r="D75" s="8" t="s">
        <v>322</v>
      </c>
      <c r="E75" s="8" t="s">
        <v>189</v>
      </c>
      <c r="F75" s="141">
        <v>0.12401219508050065</v>
      </c>
    </row>
    <row r="76" spans="2:6" ht="16.8" x14ac:dyDescent="0.45">
      <c r="B76" s="8" t="s">
        <v>222</v>
      </c>
      <c r="C76" s="8" t="s">
        <v>327</v>
      </c>
      <c r="D76" s="8" t="s">
        <v>322</v>
      </c>
      <c r="E76" s="8" t="s">
        <v>186</v>
      </c>
      <c r="F76" s="141">
        <v>-6.0235717560544133E-2</v>
      </c>
    </row>
    <row r="77" spans="2:6" ht="16.8" x14ac:dyDescent="0.45">
      <c r="B77" s="8" t="s">
        <v>222</v>
      </c>
      <c r="C77" s="8" t="s">
        <v>327</v>
      </c>
      <c r="D77" s="8" t="s">
        <v>322</v>
      </c>
      <c r="E77" s="8" t="s">
        <v>189</v>
      </c>
      <c r="F77" s="141">
        <v>0.27718954296721798</v>
      </c>
    </row>
    <row r="78" spans="2:6" ht="16.8" x14ac:dyDescent="0.45">
      <c r="B78" s="8" t="s">
        <v>223</v>
      </c>
      <c r="C78" s="8" t="s">
        <v>234</v>
      </c>
      <c r="D78" s="8" t="s">
        <v>322</v>
      </c>
      <c r="E78" s="8" t="s">
        <v>186</v>
      </c>
      <c r="F78" s="141">
        <v>5.5739977250561346E-2</v>
      </c>
    </row>
    <row r="79" spans="2:6" ht="16.8" x14ac:dyDescent="0.45">
      <c r="B79" s="8" t="s">
        <v>223</v>
      </c>
      <c r="C79" s="8" t="s">
        <v>234</v>
      </c>
      <c r="D79" s="8" t="s">
        <v>322</v>
      </c>
      <c r="E79" s="8" t="s">
        <v>189</v>
      </c>
      <c r="F79" s="141">
        <v>3.4470173326897058E-2</v>
      </c>
    </row>
    <row r="80" spans="2:6" ht="16.8" x14ac:dyDescent="0.45">
      <c r="B80" s="8" t="s">
        <v>223</v>
      </c>
      <c r="C80" s="8" t="s">
        <v>328</v>
      </c>
      <c r="D80" s="8" t="s">
        <v>322</v>
      </c>
      <c r="E80" s="8" t="s">
        <v>186</v>
      </c>
      <c r="F80" s="141">
        <v>5.5739977250561346E-2</v>
      </c>
    </row>
    <row r="81" spans="2:6" ht="16.8" x14ac:dyDescent="0.45">
      <c r="B81" s="8" t="s">
        <v>223</v>
      </c>
      <c r="C81" s="8" t="s">
        <v>328</v>
      </c>
      <c r="D81" s="8" t="s">
        <v>322</v>
      </c>
      <c r="E81" s="8" t="s">
        <v>189</v>
      </c>
      <c r="F81" s="141">
        <v>2.3928991724448068E-2</v>
      </c>
    </row>
    <row r="82" spans="2:6" ht="16.8" x14ac:dyDescent="0.45">
      <c r="B82" s="8" t="s">
        <v>223</v>
      </c>
      <c r="C82" s="8" t="s">
        <v>327</v>
      </c>
      <c r="D82" s="8" t="s">
        <v>322</v>
      </c>
      <c r="E82" s="8" t="s">
        <v>186</v>
      </c>
      <c r="F82" s="141" t="s">
        <v>439</v>
      </c>
    </row>
    <row r="83" spans="2:6" ht="16.8" x14ac:dyDescent="0.45">
      <c r="B83" s="8" t="s">
        <v>223</v>
      </c>
      <c r="C83" s="8" t="s">
        <v>327</v>
      </c>
      <c r="D83" s="8" t="s">
        <v>322</v>
      </c>
      <c r="E83" s="8" t="s">
        <v>189</v>
      </c>
      <c r="F83" s="141" t="s">
        <v>439</v>
      </c>
    </row>
    <row r="84" spans="2:6" ht="16.8" x14ac:dyDescent="0.45">
      <c r="B84" s="8" t="s">
        <v>224</v>
      </c>
      <c r="C84" s="8" t="s">
        <v>234</v>
      </c>
      <c r="D84" s="8" t="s">
        <v>322</v>
      </c>
      <c r="E84" s="8" t="s">
        <v>186</v>
      </c>
      <c r="F84" s="141">
        <v>1.2361123636555504E-2</v>
      </c>
    </row>
    <row r="85" spans="2:6" ht="16.8" x14ac:dyDescent="0.45">
      <c r="B85" s="8" t="s">
        <v>224</v>
      </c>
      <c r="C85" s="8" t="s">
        <v>234</v>
      </c>
      <c r="D85" s="8" t="s">
        <v>322</v>
      </c>
      <c r="E85" s="8" t="s">
        <v>189</v>
      </c>
      <c r="F85" s="141">
        <v>-4.4923007840175222E-3</v>
      </c>
    </row>
    <row r="86" spans="2:6" ht="16.8" x14ac:dyDescent="0.45">
      <c r="B86" s="8" t="s">
        <v>224</v>
      </c>
      <c r="C86" s="8" t="s">
        <v>328</v>
      </c>
      <c r="D86" s="8" t="s">
        <v>322</v>
      </c>
      <c r="E86" s="8" t="s">
        <v>186</v>
      </c>
      <c r="F86" s="141">
        <v>1.1552702683472305E-2</v>
      </c>
    </row>
    <row r="87" spans="2:6" ht="16.8" x14ac:dyDescent="0.45">
      <c r="B87" s="8" t="s">
        <v>224</v>
      </c>
      <c r="C87" s="8" t="s">
        <v>328</v>
      </c>
      <c r="D87" s="8" t="s">
        <v>322</v>
      </c>
      <c r="E87" s="8" t="s">
        <v>189</v>
      </c>
      <c r="F87" s="141">
        <v>-4.6818220297024649E-3</v>
      </c>
    </row>
    <row r="88" spans="2:6" ht="16.8" x14ac:dyDescent="0.45">
      <c r="B88" s="8" t="s">
        <v>224</v>
      </c>
      <c r="C88" s="8" t="s">
        <v>327</v>
      </c>
      <c r="D88" s="8" t="s">
        <v>322</v>
      </c>
      <c r="E88" s="8" t="s">
        <v>186</v>
      </c>
      <c r="F88" s="141">
        <v>-0.17849939937141968</v>
      </c>
    </row>
    <row r="89" spans="2:6" ht="16.8" x14ac:dyDescent="0.45">
      <c r="B89" s="8" t="s">
        <v>224</v>
      </c>
      <c r="C89" s="8" t="s">
        <v>327</v>
      </c>
      <c r="D89" s="8" t="s">
        <v>322</v>
      </c>
      <c r="E89" s="8" t="s">
        <v>189</v>
      </c>
      <c r="F89" s="141" t="s">
        <v>439</v>
      </c>
    </row>
    <row r="90" spans="2:6" ht="16.8" x14ac:dyDescent="0.45">
      <c r="B90" s="8" t="s">
        <v>225</v>
      </c>
      <c r="C90" s="8" t="s">
        <v>234</v>
      </c>
      <c r="D90" s="8" t="s">
        <v>322</v>
      </c>
      <c r="E90" s="8" t="s">
        <v>186</v>
      </c>
      <c r="F90" s="141">
        <v>1.3371474731420641E-3</v>
      </c>
    </row>
    <row r="91" spans="2:6" ht="16.8" x14ac:dyDescent="0.45">
      <c r="B91" s="8" t="s">
        <v>225</v>
      </c>
      <c r="C91" s="8" t="s">
        <v>234</v>
      </c>
      <c r="D91" s="8" t="s">
        <v>322</v>
      </c>
      <c r="E91" s="8" t="s">
        <v>189</v>
      </c>
      <c r="F91" s="141" t="s">
        <v>439</v>
      </c>
    </row>
    <row r="92" spans="2:6" ht="16.8" x14ac:dyDescent="0.45">
      <c r="B92" s="8" t="s">
        <v>225</v>
      </c>
      <c r="C92" s="8" t="s">
        <v>328</v>
      </c>
      <c r="D92" s="8" t="s">
        <v>322</v>
      </c>
      <c r="E92" s="8" t="s">
        <v>186</v>
      </c>
      <c r="F92" s="141">
        <v>1.3371474731420641E-3</v>
      </c>
    </row>
    <row r="93" spans="2:6" ht="16.8" x14ac:dyDescent="0.45">
      <c r="B93" s="8" t="s">
        <v>225</v>
      </c>
      <c r="C93" s="8" t="s">
        <v>328</v>
      </c>
      <c r="D93" s="8" t="s">
        <v>322</v>
      </c>
      <c r="E93" s="8" t="s">
        <v>189</v>
      </c>
      <c r="F93" s="141" t="s">
        <v>439</v>
      </c>
    </row>
    <row r="94" spans="2:6" ht="16.8" x14ac:dyDescent="0.45">
      <c r="B94" s="8" t="s">
        <v>225</v>
      </c>
      <c r="C94" s="8" t="s">
        <v>327</v>
      </c>
      <c r="D94" s="8" t="s">
        <v>322</v>
      </c>
      <c r="E94" s="8" t="s">
        <v>186</v>
      </c>
      <c r="F94" s="141" t="s">
        <v>439</v>
      </c>
    </row>
    <row r="95" spans="2:6" ht="16.8" x14ac:dyDescent="0.45">
      <c r="B95" s="8" t="s">
        <v>225</v>
      </c>
      <c r="C95" s="8" t="s">
        <v>327</v>
      </c>
      <c r="D95" s="8" t="s">
        <v>322</v>
      </c>
      <c r="E95" s="8" t="s">
        <v>189</v>
      </c>
      <c r="F95" s="141" t="s">
        <v>439</v>
      </c>
    </row>
    <row r="96" spans="2:6" ht="16.8" x14ac:dyDescent="0.45">
      <c r="B96" s="8" t="s">
        <v>226</v>
      </c>
      <c r="C96" s="8" t="s">
        <v>234</v>
      </c>
      <c r="D96" s="8" t="s">
        <v>322</v>
      </c>
      <c r="E96" s="8" t="s">
        <v>186</v>
      </c>
      <c r="F96" s="141">
        <v>-6.9215703315802513E-3</v>
      </c>
    </row>
    <row r="97" spans="2:6" ht="16.8" x14ac:dyDescent="0.45">
      <c r="B97" s="8" t="s">
        <v>226</v>
      </c>
      <c r="C97" s="8" t="s">
        <v>234</v>
      </c>
      <c r="D97" s="8" t="s">
        <v>322</v>
      </c>
      <c r="E97" s="8" t="s">
        <v>189</v>
      </c>
      <c r="F97" s="141" t="s">
        <v>439</v>
      </c>
    </row>
    <row r="98" spans="2:6" ht="16.8" x14ac:dyDescent="0.45">
      <c r="B98" s="8" t="s">
        <v>226</v>
      </c>
      <c r="C98" s="8" t="s">
        <v>328</v>
      </c>
      <c r="D98" s="8" t="s">
        <v>322</v>
      </c>
      <c r="E98" s="8" t="s">
        <v>186</v>
      </c>
      <c r="F98" s="141" t="s">
        <v>439</v>
      </c>
    </row>
    <row r="99" spans="2:6" ht="16.8" x14ac:dyDescent="0.45">
      <c r="B99" s="8" t="s">
        <v>226</v>
      </c>
      <c r="C99" s="8" t="s">
        <v>328</v>
      </c>
      <c r="D99" s="8" t="s">
        <v>322</v>
      </c>
      <c r="E99" s="8" t="s">
        <v>189</v>
      </c>
      <c r="F99" s="141" t="s">
        <v>439</v>
      </c>
    </row>
    <row r="100" spans="2:6" ht="16.8" x14ac:dyDescent="0.45">
      <c r="B100" s="8" t="s">
        <v>226</v>
      </c>
      <c r="C100" s="8" t="s">
        <v>327</v>
      </c>
      <c r="D100" s="8" t="s">
        <v>322</v>
      </c>
      <c r="E100" s="8" t="s">
        <v>186</v>
      </c>
      <c r="F100" s="141">
        <v>-6.9215703315802513E-3</v>
      </c>
    </row>
    <row r="101" spans="2:6" ht="16.8" x14ac:dyDescent="0.45">
      <c r="B101" s="8" t="s">
        <v>226</v>
      </c>
      <c r="C101" s="8" t="s">
        <v>327</v>
      </c>
      <c r="D101" s="8" t="s">
        <v>322</v>
      </c>
      <c r="E101" s="8" t="s">
        <v>189</v>
      </c>
      <c r="F101" s="141" t="s">
        <v>439</v>
      </c>
    </row>
    <row r="102" spans="2:6" ht="26.25" customHeight="1" x14ac:dyDescent="0.25">
      <c r="B102" s="163" t="s">
        <v>440</v>
      </c>
      <c r="C102" s="163"/>
      <c r="D102" s="163"/>
      <c r="E102" s="163"/>
      <c r="F102" s="163"/>
    </row>
    <row r="103" spans="2:6" ht="16.8" x14ac:dyDescent="0.45">
      <c r="B103" s="8" t="s">
        <v>320</v>
      </c>
      <c r="C103" s="8" t="s">
        <v>321</v>
      </c>
      <c r="D103" s="8" t="s">
        <v>322</v>
      </c>
      <c r="E103" s="8" t="s">
        <v>28</v>
      </c>
      <c r="F103" s="141">
        <v>-9.2999999999999999E-2</v>
      </c>
    </row>
    <row r="104" spans="2:6" ht="16.8" x14ac:dyDescent="0.45">
      <c r="B104" s="8" t="s">
        <v>320</v>
      </c>
      <c r="C104" s="8" t="s">
        <v>323</v>
      </c>
      <c r="D104" s="8" t="s">
        <v>322</v>
      </c>
      <c r="E104" s="8" t="s">
        <v>28</v>
      </c>
      <c r="F104" s="141">
        <v>-9.1999999999999998E-2</v>
      </c>
    </row>
    <row r="105" spans="2:6" ht="16.8" x14ac:dyDescent="0.45">
      <c r="B105" s="8" t="s">
        <v>320</v>
      </c>
      <c r="C105" s="8" t="s">
        <v>275</v>
      </c>
      <c r="D105" s="8" t="s">
        <v>322</v>
      </c>
      <c r="E105" s="8" t="s">
        <v>28</v>
      </c>
      <c r="F105" s="141">
        <v>-8.6999999999999994E-2</v>
      </c>
    </row>
    <row r="106" spans="2:6" ht="16.8" x14ac:dyDescent="0.45">
      <c r="B106" s="8" t="s">
        <v>320</v>
      </c>
      <c r="C106" s="8" t="s">
        <v>324</v>
      </c>
      <c r="D106" s="8" t="s">
        <v>322</v>
      </c>
      <c r="E106" s="8" t="s">
        <v>28</v>
      </c>
      <c r="F106" s="141">
        <v>4.2000000000000003E-2</v>
      </c>
    </row>
    <row r="107" spans="2:6" ht="16.8" x14ac:dyDescent="0.45">
      <c r="B107" s="8" t="s">
        <v>320</v>
      </c>
      <c r="C107" s="8" t="s">
        <v>325</v>
      </c>
      <c r="D107" s="8" t="s">
        <v>322</v>
      </c>
      <c r="E107" s="8" t="s">
        <v>28</v>
      </c>
      <c r="F107" s="141">
        <v>3.2000000000000001E-2</v>
      </c>
    </row>
    <row r="108" spans="2:6" ht="16.8" x14ac:dyDescent="0.45">
      <c r="B108" s="8" t="s">
        <v>320</v>
      </c>
      <c r="C108" s="8" t="s">
        <v>326</v>
      </c>
      <c r="D108" s="8" t="s">
        <v>322</v>
      </c>
      <c r="E108" s="8" t="s">
        <v>28</v>
      </c>
      <c r="F108" s="141">
        <v>2.5000000000000001E-2</v>
      </c>
    </row>
    <row r="109" spans="2:6" ht="16.8" x14ac:dyDescent="0.45">
      <c r="B109" s="8" t="s">
        <v>320</v>
      </c>
      <c r="C109" s="8" t="s">
        <v>234</v>
      </c>
      <c r="D109" s="8" t="s">
        <v>322</v>
      </c>
      <c r="E109" s="8" t="s">
        <v>28</v>
      </c>
      <c r="F109" s="141">
        <v>-3.0000000000000001E-3</v>
      </c>
    </row>
    <row r="110" spans="2:6" ht="16.8" x14ac:dyDescent="0.45">
      <c r="B110" s="8" t="s">
        <v>320</v>
      </c>
      <c r="C110" s="8" t="s">
        <v>327</v>
      </c>
      <c r="D110" s="8" t="s">
        <v>322</v>
      </c>
      <c r="E110" s="8" t="s">
        <v>28</v>
      </c>
      <c r="F110" s="141">
        <v>-2.5000000000000001E-2</v>
      </c>
    </row>
    <row r="111" spans="2:6" ht="16.8" x14ac:dyDescent="0.45">
      <c r="B111" s="8" t="s">
        <v>320</v>
      </c>
      <c r="C111" s="8" t="s">
        <v>328</v>
      </c>
      <c r="D111" s="8" t="s">
        <v>322</v>
      </c>
      <c r="E111" s="8" t="s">
        <v>28</v>
      </c>
      <c r="F111" s="141">
        <v>-3.0000000000000001E-3</v>
      </c>
    </row>
    <row r="112" spans="2:6" ht="16.8" x14ac:dyDescent="0.45">
      <c r="B112" s="8" t="s">
        <v>208</v>
      </c>
      <c r="C112" s="8" t="s">
        <v>244</v>
      </c>
      <c r="D112" s="8" t="s">
        <v>322</v>
      </c>
      <c r="E112" s="8" t="s">
        <v>28</v>
      </c>
      <c r="F112" s="141">
        <v>-2.7E-2</v>
      </c>
    </row>
    <row r="113" spans="2:6" ht="16.8" x14ac:dyDescent="0.45">
      <c r="B113" s="8" t="s">
        <v>208</v>
      </c>
      <c r="C113" s="8" t="s">
        <v>234</v>
      </c>
      <c r="D113" s="8" t="s">
        <v>322</v>
      </c>
      <c r="E113" s="8" t="s">
        <v>28</v>
      </c>
      <c r="F113" s="141">
        <v>-2.7E-2</v>
      </c>
    </row>
    <row r="114" spans="2:6" ht="16.8" x14ac:dyDescent="0.45">
      <c r="B114" s="8" t="s">
        <v>208</v>
      </c>
      <c r="C114" s="8" t="s">
        <v>244</v>
      </c>
      <c r="D114" s="8" t="s">
        <v>322</v>
      </c>
      <c r="E114" s="8" t="s">
        <v>197</v>
      </c>
      <c r="F114" s="141">
        <v>1.08</v>
      </c>
    </row>
    <row r="115" spans="2:6" ht="16.8" x14ac:dyDescent="0.45">
      <c r="B115" s="8" t="s">
        <v>214</v>
      </c>
      <c r="C115" s="8" t="s">
        <v>234</v>
      </c>
      <c r="D115" s="8" t="s">
        <v>322</v>
      </c>
      <c r="E115" s="8" t="s">
        <v>28</v>
      </c>
      <c r="F115" s="141">
        <v>1.2999999999999999E-2</v>
      </c>
    </row>
    <row r="116" spans="2:6" ht="16.8" x14ac:dyDescent="0.45">
      <c r="B116" s="8" t="s">
        <v>215</v>
      </c>
      <c r="C116" s="8" t="s">
        <v>234</v>
      </c>
      <c r="D116" s="8" t="s">
        <v>322</v>
      </c>
      <c r="E116" s="8" t="s">
        <v>28</v>
      </c>
      <c r="F116" s="141">
        <v>1.2E-2</v>
      </c>
    </row>
    <row r="117" spans="2:6" ht="16.8" x14ac:dyDescent="0.45">
      <c r="B117" s="8" t="s">
        <v>216</v>
      </c>
      <c r="C117" s="8" t="s">
        <v>234</v>
      </c>
      <c r="D117" s="8" t="s">
        <v>322</v>
      </c>
      <c r="E117" s="8" t="s">
        <v>28</v>
      </c>
      <c r="F117" s="141">
        <v>2.5999999999999999E-2</v>
      </c>
    </row>
    <row r="118" spans="2:6" ht="16.8" x14ac:dyDescent="0.45">
      <c r="B118" s="8" t="s">
        <v>216</v>
      </c>
      <c r="C118" s="8" t="s">
        <v>234</v>
      </c>
      <c r="D118" s="8" t="s">
        <v>322</v>
      </c>
      <c r="E118" s="8" t="s">
        <v>28</v>
      </c>
      <c r="F118" s="141">
        <v>2.5999999999999999E-2</v>
      </c>
    </row>
    <row r="119" spans="2:6" ht="16.8" x14ac:dyDescent="0.45">
      <c r="B119" s="8" t="s">
        <v>217</v>
      </c>
      <c r="C119" s="8" t="s">
        <v>234</v>
      </c>
      <c r="D119" s="8" t="s">
        <v>322</v>
      </c>
      <c r="E119" s="8" t="s">
        <v>28</v>
      </c>
      <c r="F119" s="141">
        <v>-1.7000000000000001E-2</v>
      </c>
    </row>
    <row r="120" spans="2:6" ht="16.8" x14ac:dyDescent="0.45">
      <c r="B120" s="8" t="s">
        <v>218</v>
      </c>
      <c r="C120" s="8" t="s">
        <v>234</v>
      </c>
      <c r="D120" s="8" t="s">
        <v>322</v>
      </c>
      <c r="E120" s="8" t="s">
        <v>28</v>
      </c>
      <c r="F120" s="141">
        <v>-2.1999999999999999E-2</v>
      </c>
    </row>
    <row r="121" spans="2:6" ht="16.8" x14ac:dyDescent="0.45">
      <c r="B121" s="8" t="s">
        <v>219</v>
      </c>
      <c r="C121" s="8" t="s">
        <v>234</v>
      </c>
      <c r="D121" s="8" t="s">
        <v>322</v>
      </c>
      <c r="E121" s="8" t="s">
        <v>28</v>
      </c>
      <c r="F121" s="141">
        <v>-2.7E-2</v>
      </c>
    </row>
    <row r="122" spans="2:6" ht="16.8" x14ac:dyDescent="0.45">
      <c r="B122" s="8" t="s">
        <v>221</v>
      </c>
      <c r="C122" s="8" t="s">
        <v>331</v>
      </c>
      <c r="D122" s="8" t="s">
        <v>322</v>
      </c>
      <c r="E122" s="8" t="s">
        <v>28</v>
      </c>
      <c r="F122" s="141">
        <v>2.2800000000000001E-2</v>
      </c>
    </row>
    <row r="123" spans="2:6" ht="16.8" x14ac:dyDescent="0.45">
      <c r="B123" s="8" t="s">
        <v>221</v>
      </c>
      <c r="C123" s="8" t="s">
        <v>332</v>
      </c>
      <c r="D123" s="8" t="s">
        <v>322</v>
      </c>
      <c r="E123" s="8" t="s">
        <v>28</v>
      </c>
      <c r="F123" s="141">
        <v>4.1000000000000003E-3</v>
      </c>
    </row>
    <row r="124" spans="2:6" ht="16.8" x14ac:dyDescent="0.45">
      <c r="B124" s="8" t="s">
        <v>221</v>
      </c>
      <c r="C124" s="8" t="s">
        <v>234</v>
      </c>
      <c r="D124" s="8" t="s">
        <v>322</v>
      </c>
      <c r="E124" s="8" t="s">
        <v>28</v>
      </c>
      <c r="F124" s="141">
        <v>6.8000000000000005E-2</v>
      </c>
    </row>
    <row r="125" spans="2:6" ht="16.8" x14ac:dyDescent="0.45">
      <c r="B125" s="8" t="s">
        <v>222</v>
      </c>
      <c r="C125" s="8" t="s">
        <v>234</v>
      </c>
      <c r="D125" s="8" t="s">
        <v>322</v>
      </c>
      <c r="E125" s="8" t="s">
        <v>28</v>
      </c>
      <c r="F125" s="141">
        <v>-0.04</v>
      </c>
    </row>
    <row r="126" spans="2:6" ht="16.8" x14ac:dyDescent="0.45">
      <c r="B126" s="8" t="s">
        <v>222</v>
      </c>
      <c r="C126" s="8" t="s">
        <v>234</v>
      </c>
      <c r="D126" s="8" t="s">
        <v>322</v>
      </c>
      <c r="E126" s="8" t="s">
        <v>28</v>
      </c>
      <c r="F126" s="141">
        <v>-0.04</v>
      </c>
    </row>
    <row r="127" spans="2:6" ht="16.8" x14ac:dyDescent="0.45">
      <c r="B127" s="8" t="s">
        <v>222</v>
      </c>
      <c r="C127" s="8" t="s">
        <v>234</v>
      </c>
      <c r="D127" s="8" t="s">
        <v>322</v>
      </c>
      <c r="E127" s="8" t="s">
        <v>53</v>
      </c>
      <c r="F127" s="141">
        <v>0.17</v>
      </c>
    </row>
    <row r="128" spans="2:6" ht="16.8" x14ac:dyDescent="0.45">
      <c r="B128" s="8" t="s">
        <v>223</v>
      </c>
      <c r="C128" s="8" t="s">
        <v>244</v>
      </c>
      <c r="D128" s="8" t="s">
        <v>322</v>
      </c>
      <c r="E128" s="8" t="s">
        <v>32</v>
      </c>
      <c r="F128" s="141">
        <v>5.6000000000000001E-2</v>
      </c>
    </row>
    <row r="129" spans="2:6" ht="16.8" x14ac:dyDescent="0.45">
      <c r="B129" s="8" t="s">
        <v>223</v>
      </c>
      <c r="C129" s="8" t="s">
        <v>244</v>
      </c>
      <c r="D129" s="8" t="s">
        <v>322</v>
      </c>
      <c r="E129" s="8" t="s">
        <v>197</v>
      </c>
      <c r="F129" s="141">
        <v>0.51</v>
      </c>
    </row>
    <row r="130" spans="2:6" ht="16.8" x14ac:dyDescent="0.45">
      <c r="B130" s="8" t="s">
        <v>224</v>
      </c>
      <c r="C130" s="8" t="s">
        <v>234</v>
      </c>
      <c r="D130" s="8" t="s">
        <v>322</v>
      </c>
      <c r="E130" s="8" t="s">
        <v>32</v>
      </c>
      <c r="F130" s="141">
        <v>2.5000000000000001E-2</v>
      </c>
    </row>
    <row r="131" spans="2:6" ht="16.8" x14ac:dyDescent="0.45">
      <c r="B131" s="8" t="s">
        <v>224</v>
      </c>
      <c r="C131" s="8" t="s">
        <v>234</v>
      </c>
      <c r="D131" s="8" t="s">
        <v>322</v>
      </c>
      <c r="E131" s="8" t="s">
        <v>333</v>
      </c>
      <c r="F131" s="141">
        <v>1.2999999999999999E-2</v>
      </c>
    </row>
  </sheetData>
  <autoFilter ref="B11:F11" xr:uid="{83C937AF-8FD7-44F7-8A03-C6DE572D3AC1}"/>
  <mergeCells count="1">
    <mergeCell ref="B102:F102"/>
  </mergeCells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49FF12145183245A7C47A75D2D3CB5D" ma:contentTypeVersion="21" ma:contentTypeDescription="Create a new document." ma:contentTypeScope="" ma:versionID="1ea6ca054aa2889c7667aa914e64a888">
  <xsd:schema xmlns:xsd="http://www.w3.org/2001/XMLSchema" xmlns:xs="http://www.w3.org/2001/XMLSchema" xmlns:p="http://schemas.microsoft.com/office/2006/metadata/properties" xmlns:ns2="d781b191-cc61-4324-8a1c-7188e8ed42d2" xmlns:ns3="20ec3e34-f1c2-4ec0-b117-6f7fae851672" xmlns:ns4="8a72097a-d6d7-4445-a2fb-7156f3f8ca83" targetNamespace="http://schemas.microsoft.com/office/2006/metadata/properties" ma:root="true" ma:fieldsID="a414ac7df10a23ed95349b9bd962a972" ns2:_="" ns3:_="" ns4:_="">
    <xsd:import namespace="d781b191-cc61-4324-8a1c-7188e8ed42d2"/>
    <xsd:import namespace="20ec3e34-f1c2-4ec0-b117-6f7fae851672"/>
    <xsd:import namespace="8a72097a-d6d7-4445-a2fb-7156f3f8ca8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CGCode" minOccurs="0"/>
                <xsd:element ref="ns2:Dateofconsultation" minOccurs="0"/>
                <xsd:element ref="ns2:ExpertFirstName" minOccurs="0"/>
                <xsd:element ref="ns2:_Flow_SignoffStatus" minOccurs="0"/>
                <xsd:element ref="ns2:lcf76f155ced4ddcb4097134ff3c332f" minOccurs="0"/>
                <xsd:element ref="ns4:TaxCatchAll" minOccurs="0"/>
                <xsd:element ref="ns2:Pers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81b191-cc61-4324-8a1c-7188e8ed42d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CGCode" ma:index="21" nillable="true" ma:displayName="CG Code" ma:format="Dropdown" ma:internalName="CGCode">
      <xsd:simpleType>
        <xsd:restriction base="dms:Text">
          <xsd:maxLength value="255"/>
        </xsd:restriction>
      </xsd:simpleType>
    </xsd:element>
    <xsd:element name="Dateofconsultation" ma:index="22" nillable="true" ma:displayName="Date of consultation" ma:format="Dropdown" ma:internalName="Dateofconsultation">
      <xsd:simpleType>
        <xsd:restriction base="dms:Text">
          <xsd:maxLength value="255"/>
        </xsd:restriction>
      </xsd:simpleType>
    </xsd:element>
    <xsd:element name="ExpertFirstName" ma:index="23" nillable="true" ma:displayName="Expert First Name" ma:format="Dropdown" ma:internalName="ExpertFirstName">
      <xsd:simpleType>
        <xsd:restriction base="dms:Text">
          <xsd:maxLength value="255"/>
        </xsd:restriction>
      </xsd:simple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lcf76f155ced4ddcb4097134ff3c332f" ma:index="26" nillable="true" ma:taxonomy="true" ma:internalName="lcf76f155ced4ddcb4097134ff3c332f" ma:taxonomyFieldName="MediaServiceImageTags" ma:displayName="Image Tags" ma:readOnly="false" ma:fieldId="{5cf76f15-5ced-4ddc-b409-7134ff3c332f}" ma:taxonomyMulti="true" ma:sspId="ee4daab3-6cce-4cec-b416-0f8a64e127c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Person" ma:index="28" nillable="true" ma:displayName="Person" ma:format="Dropdown" ma:list="UserInfo" ma:SharePointGroup="0" ma:internalName="Person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ec3e34-f1c2-4ec0-b117-6f7fae851672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a72097a-d6d7-4445-a2fb-7156f3f8ca83" elementFormDefault="qualified">
    <xsd:import namespace="http://schemas.microsoft.com/office/2006/documentManagement/types"/>
    <xsd:import namespace="http://schemas.microsoft.com/office/infopath/2007/PartnerControls"/>
    <xsd:element name="TaxCatchAll" ma:index="27" nillable="true" ma:displayName="Taxonomy Catch All Column" ma:hidden="true" ma:list="{9bb3923f-bc9d-4052-97c0-76f6136f7bcc}" ma:internalName="TaxCatchAll" ma:showField="CatchAllData" ma:web="20ec3e34-f1c2-4ec0-b117-6f7fae85167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0ec3e34-f1c2-4ec0-b117-6f7fae851672">
      <UserInfo>
        <DisplayName/>
        <AccountId xsi:nil="true"/>
        <AccountType/>
      </UserInfo>
    </SharedWithUsers>
    <MediaLengthInSeconds xmlns="d781b191-cc61-4324-8a1c-7188e8ed42d2" xsi:nil="true"/>
    <CGCode xmlns="d781b191-cc61-4324-8a1c-7188e8ed42d2" xsi:nil="true"/>
    <Dateofconsultation xmlns="d781b191-cc61-4324-8a1c-7188e8ed42d2" xsi:nil="true"/>
    <ExpertFirstName xmlns="d781b191-cc61-4324-8a1c-7188e8ed42d2" xsi:nil="true"/>
    <_Flow_SignoffStatus xmlns="d781b191-cc61-4324-8a1c-7188e8ed42d2" xsi:nil="true"/>
    <TaxCatchAll xmlns="8a72097a-d6d7-4445-a2fb-7156f3f8ca83" xsi:nil="true"/>
    <lcf76f155ced4ddcb4097134ff3c332f xmlns="d781b191-cc61-4324-8a1c-7188e8ed42d2">
      <Terms xmlns="http://schemas.microsoft.com/office/infopath/2007/PartnerControls"/>
    </lcf76f155ced4ddcb4097134ff3c332f>
    <Person xmlns="d781b191-cc61-4324-8a1c-7188e8ed42d2">
      <UserInfo>
        <DisplayName/>
        <AccountId xsi:nil="true"/>
        <AccountType/>
      </UserInfo>
    </Person>
  </documentManagement>
</p:properties>
</file>

<file path=customXml/itemProps1.xml><?xml version="1.0" encoding="utf-8"?>
<ds:datastoreItem xmlns:ds="http://schemas.openxmlformats.org/officeDocument/2006/customXml" ds:itemID="{2CDCD04A-8FF4-4AD6-8191-21E21B0971C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D12E12B-36E9-46CA-8AFB-7B788FD56E1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781b191-cc61-4324-8a1c-7188e8ed42d2"/>
    <ds:schemaRef ds:uri="20ec3e34-f1c2-4ec0-b117-6f7fae851672"/>
    <ds:schemaRef ds:uri="8a72097a-d6d7-4445-a2fb-7156f3f8ca8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B12D263-23B1-4DD7-ACDA-AA4B537E0B25}">
  <ds:schemaRefs>
    <ds:schemaRef ds:uri="http://schemas.microsoft.com/office/2006/metadata/properties"/>
    <ds:schemaRef ds:uri="http://schemas.microsoft.com/office/infopath/2007/PartnerControls"/>
    <ds:schemaRef ds:uri="20ec3e34-f1c2-4ec0-b117-6f7fae851672"/>
    <ds:schemaRef ds:uri="d781b191-cc61-4324-8a1c-7188e8ed42d2"/>
    <ds:schemaRef ds:uri="8a72097a-d6d7-4445-a2fb-7156f3f8ca8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Home</vt:lpstr>
      <vt:lpstr>Product Scope</vt:lpstr>
      <vt:lpstr>Scoring Indicators</vt:lpstr>
      <vt:lpstr>Additional Scoring Elements</vt:lpstr>
      <vt:lpstr>Index Company Score</vt:lpstr>
      <vt:lpstr>Published Sales Data</vt:lpstr>
      <vt:lpstr>Value Sales (HRPs vs RRPs)</vt:lpstr>
      <vt:lpstr>Volume Sales (HRPs vs RRPs)</vt:lpstr>
      <vt:lpstr>Company Volume Growth (CAGR)</vt:lpstr>
      <vt:lpstr>Capital Allocation</vt:lpstr>
      <vt:lpstr>M&amp;A</vt:lpstr>
      <vt:lpstr>Portfolio &amp; Presence</vt:lpstr>
      <vt:lpstr>Country Presence 2021 Detail</vt:lpstr>
      <vt:lpstr>Country Presence 2019 Detail</vt:lpstr>
      <vt:lpstr>Price Comparison</vt:lpstr>
      <vt:lpstr>Exchange Rates</vt:lpstr>
    </vt:vector>
  </TitlesOfParts>
  <Manager>jim.daly@Euromonitorintl.com</Manager>
  <Company>Euromonitor Internationa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uromonitor International</dc:creator>
  <cp:keywords/>
  <dc:description>© Euromonitor International 2011. All rights reserved.</dc:description>
  <cp:lastModifiedBy>Meenal Drumheller</cp:lastModifiedBy>
  <cp:revision/>
  <dcterms:created xsi:type="dcterms:W3CDTF">2006-12-22T20:01:00Z</dcterms:created>
  <dcterms:modified xsi:type="dcterms:W3CDTF">2023-02-08T19:01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9FF12145183245A7C47A75D2D3CB5D</vt:lpwstr>
  </property>
  <property fmtid="{D5CDD505-2E9C-101B-9397-08002B2CF9AE}" pid="3" name="Order">
    <vt:lpwstr>79801500.0000000</vt:lpwstr>
  </property>
  <property fmtid="{D5CDD505-2E9C-101B-9397-08002B2CF9AE}" pid="4" name="ComplianceAssetId">
    <vt:lpwstr/>
  </property>
  <property fmtid="{D5CDD505-2E9C-101B-9397-08002B2CF9AE}" pid="5" name="_ExtendedDescription">
    <vt:lpwstr/>
  </property>
  <property fmtid="{D5CDD505-2E9C-101B-9397-08002B2CF9AE}" pid="6" name="TriggerFlowInfo">
    <vt:lpwstr/>
  </property>
  <property fmtid="{D5CDD505-2E9C-101B-9397-08002B2CF9AE}" pid="7" name="MediaServiceImageTags">
    <vt:lpwstr/>
  </property>
</Properties>
</file>